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309.51</v>
      </c>
      <c r="F5" s="270" t="n">
        <v>256.7</v>
      </c>
      <c r="G5" s="270" t="n">
        <v>219.38</v>
      </c>
      <c r="H5" s="200" t="n">
        <v>-0.1453837164004675</v>
      </c>
      <c r="I5" s="200" t="n">
        <v>0.1802762735124208</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60.91</v>
      </c>
      <c r="F6" s="267" t="n">
        <v>60.77</v>
      </c>
      <c r="G6" s="267" t="n">
        <v>68.33</v>
      </c>
      <c r="H6" s="202" t="n">
        <v>0.1244034885634358</v>
      </c>
      <c r="I6" s="202" t="n">
        <v>0.2036600995499389</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10.66</v>
      </c>
      <c r="F7" s="311" t="n">
        <v>11.8</v>
      </c>
      <c r="G7" s="311" t="n">
        <v>16.41</v>
      </c>
      <c r="H7" s="265" t="n">
        <v>0.3906779661016949</v>
      </c>
      <c r="I7" s="265" t="n">
        <v>0.1627653243404087</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30.54</v>
      </c>
      <c r="F8" s="311" t="n">
        <v>31.48</v>
      </c>
      <c r="G8" s="311" t="n">
        <v>33.27</v>
      </c>
      <c r="H8" s="265" t="n">
        <v>0.05686149936467607</v>
      </c>
      <c r="I8" s="265" t="n">
        <v>0.2226460550090343</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17.03</v>
      </c>
      <c r="F9" s="311" t="n">
        <v>14.02</v>
      </c>
      <c r="G9" s="311" t="n">
        <v>15.03</v>
      </c>
      <c r="H9" s="265" t="n">
        <v>0.07203994293865905</v>
      </c>
      <c r="I9" s="265" t="n">
        <v>0.2687768240343347</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2.67</v>
      </c>
      <c r="F10" s="311" t="n">
        <v>3.47</v>
      </c>
      <c r="G10" s="311" t="n">
        <v>3.62</v>
      </c>
      <c r="H10" s="265" t="n">
        <v>0.04322766570605185</v>
      </c>
      <c r="I10" s="265" t="n">
        <v>0.1233810497614179</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8.01</v>
      </c>
      <c r="F11" s="272" t="n">
        <v>20.18</v>
      </c>
      <c r="G11" s="272" t="n">
        <v>26.35</v>
      </c>
      <c r="H11" s="204" t="n">
        <v>0.3057482656095145</v>
      </c>
      <c r="I11" s="204" t="n">
        <v>0.1599975711943652</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13.53</v>
      </c>
      <c r="F12" s="311" t="n">
        <v>14.21</v>
      </c>
      <c r="G12" s="311" t="n">
        <v>18.43</v>
      </c>
      <c r="H12" s="265" t="n">
        <v>0.2969739619985924</v>
      </c>
      <c r="I12" s="265" t="n">
        <v>0.142064287366068</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4.48</v>
      </c>
      <c r="F13" s="311" t="n">
        <v>5.94</v>
      </c>
      <c r="G13" s="311" t="n">
        <v>7.93</v>
      </c>
      <c r="H13" s="265" t="n">
        <v>0.3350168350168349</v>
      </c>
      <c r="I13" s="265" t="n">
        <v>0.2270904925544101</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4.31</v>
      </c>
      <c r="F14" s="270" t="n">
        <v>6.82</v>
      </c>
      <c r="G14" s="270" t="n">
        <v>8.58</v>
      </c>
      <c r="H14" s="200" t="n">
        <v>0.2580645161290322</v>
      </c>
      <c r="I14" s="200" t="n">
        <v>0.1643993102126844</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87.06999999999999</v>
      </c>
      <c r="F15" s="267" t="n">
        <v>98.12</v>
      </c>
      <c r="G15" s="267" t="n">
        <v>103.99</v>
      </c>
      <c r="H15" s="202" t="n">
        <v>0.05982470444353842</v>
      </c>
      <c r="I15" s="202" t="n">
        <v>0.1936823676221341</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129.36</v>
      </c>
      <c r="F16" s="316" t="n">
        <v>60.01</v>
      </c>
      <c r="G16" s="316" t="n">
        <v>1.74</v>
      </c>
      <c r="H16" s="206" t="n">
        <v>-0.971004832527912</v>
      </c>
      <c r="I16" s="206" t="n">
        <v>0.06404122193595878</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7.32</v>
      </c>
      <c r="F17" s="267" t="n">
        <v>8.81</v>
      </c>
      <c r="G17" s="267" t="n">
        <v>9.1</v>
      </c>
      <c r="H17" s="202" t="n">
        <v>0.03291713961407482</v>
      </c>
      <c r="I17" s="202" t="n">
        <v>0.09747215081405312</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2.53</v>
      </c>
      <c r="F18" s="318" t="n">
        <v>1.99</v>
      </c>
      <c r="G18" s="318" t="n">
        <v>1.28</v>
      </c>
      <c r="H18" s="208" t="n">
        <v>-0.3567839195979899</v>
      </c>
      <c r="I18" s="208" t="n">
        <v>0.1807909604519774</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18234.59</v>
      </c>
      <c r="F19" s="270" t="n">
        <v>18625.26</v>
      </c>
      <c r="G19" s="318" t="n">
        <v>18151.48</v>
      </c>
      <c r="H19" s="208" t="n">
        <v>-0.0254374972483605</v>
      </c>
      <c r="I19" s="202" t="n">
        <v>0.163185891244168</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3953.7</v>
      </c>
      <c r="F20" s="267" t="n">
        <v>4131.81</v>
      </c>
      <c r="G20" s="267" t="n">
        <v>4321.38</v>
      </c>
      <c r="H20" s="210" t="n">
        <v>0.04588061890551591</v>
      </c>
      <c r="I20" s="202" t="n">
        <v>0.1665628550857139</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1012.57</v>
      </c>
      <c r="F21" s="312" t="n">
        <v>1041.29</v>
      </c>
      <c r="G21" s="312" t="n">
        <v>1031.98</v>
      </c>
      <c r="H21" s="332" t="n">
        <v>-0.008940833005214633</v>
      </c>
      <c r="I21" s="266" t="n">
        <v>0.1376872890288322</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2268.57</v>
      </c>
      <c r="F22" s="312" t="n">
        <v>2406.48</v>
      </c>
      <c r="G22" s="312" t="n">
        <v>2595.85</v>
      </c>
      <c r="H22" s="332" t="n">
        <v>0.07869169907915291</v>
      </c>
      <c r="I22" s="266" t="n">
        <v>0.1841174618125695</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69.76000000000001</v>
      </c>
      <c r="F23" s="312" t="n">
        <v>72</v>
      </c>
      <c r="G23" s="312" t="n">
        <v>74.37</v>
      </c>
      <c r="H23" s="332" t="n">
        <v>0.03291666666666673</v>
      </c>
      <c r="I23" s="266" t="n">
        <v>0.1629241790260039</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602.8</v>
      </c>
      <c r="F24" s="331" t="n">
        <v>612.04</v>
      </c>
      <c r="G24" s="331" t="n">
        <v>619.1799999999999</v>
      </c>
      <c r="H24" s="333" t="n">
        <v>0.01166590418926865</v>
      </c>
      <c r="I24" s="330" t="n">
        <v>0.1590091397255771</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1501.54</v>
      </c>
      <c r="F25" s="272" t="n">
        <v>1495.28</v>
      </c>
      <c r="G25" s="272" t="n">
        <v>1543.38</v>
      </c>
      <c r="H25" s="204" t="n">
        <v>0.03216788828848118</v>
      </c>
      <c r="I25" s="204" t="n">
        <v>0.1042511570853068</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556.37</v>
      </c>
      <c r="F26" s="312" t="n">
        <v>562.86</v>
      </c>
      <c r="G26" s="312" t="n">
        <v>601.2</v>
      </c>
      <c r="H26" s="266" t="n">
        <v>0.06811640550047975</v>
      </c>
      <c r="I26" s="266" t="n">
        <v>0.1262927041385439</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793.9</v>
      </c>
      <c r="F27" s="312" t="n">
        <v>784.23</v>
      </c>
      <c r="G27" s="312" t="n">
        <v>784.96</v>
      </c>
      <c r="H27" s="266" t="n">
        <v>0.0009308493681700754</v>
      </c>
      <c r="I27" s="266" t="n">
        <v>0.0879339509561204</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151.27</v>
      </c>
      <c r="F28" s="331" t="n">
        <v>148.18</v>
      </c>
      <c r="G28" s="331" t="n">
        <v>157.23</v>
      </c>
      <c r="H28" s="330" t="n">
        <v>0.06107436901066259</v>
      </c>
      <c r="I28" s="330" t="n">
        <v>0.1407143560324691</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1359.08</v>
      </c>
      <c r="F29" s="270" t="n">
        <v>940.28</v>
      </c>
      <c r="G29" s="270" t="n">
        <v>680.9299999999999</v>
      </c>
      <c r="H29" s="200" t="n">
        <v>-0.2758220955460076</v>
      </c>
      <c r="I29" s="200" t="n">
        <v>0.1843964525082933</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754.83</v>
      </c>
      <c r="F30" s="272" t="n">
        <v>825.5700000000001</v>
      </c>
      <c r="G30" s="272" t="n">
        <v>899.3099999999999</v>
      </c>
      <c r="H30" s="204" t="n">
        <v>0.08932010610850671</v>
      </c>
      <c r="I30" s="204" t="n">
        <v>0.1595098227018283</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438.68</v>
      </c>
      <c r="F31" s="312" t="n">
        <v>448.28</v>
      </c>
      <c r="G31" s="312" t="n">
        <v>453.06</v>
      </c>
      <c r="H31" s="266" t="n">
        <v>0.01066297849558318</v>
      </c>
      <c r="I31" s="266" t="n">
        <v>0.183779266927358</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43.73</v>
      </c>
      <c r="F32" s="312" t="n">
        <v>43.27</v>
      </c>
      <c r="G32" s="312" t="n">
        <v>42.69</v>
      </c>
      <c r="H32" s="266" t="n">
        <v>-0.01340420614744639</v>
      </c>
      <c r="I32" s="266" t="n">
        <v>0.04932466001917989</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316.16</v>
      </c>
      <c r="F33" s="312" t="n">
        <v>377.29</v>
      </c>
      <c r="G33" s="312" t="n">
        <v>446.25</v>
      </c>
      <c r="H33" s="266" t="n">
        <v>0.1827771740570913</v>
      </c>
      <c r="I33" s="266" t="n">
        <v>0.1406521848760685</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315.19</v>
      </c>
      <c r="F34" s="331" t="n">
        <v>357.6</v>
      </c>
      <c r="G34" s="331" t="n">
        <v>395.84</v>
      </c>
      <c r="H34" s="330" t="n">
        <v>0.1069351230425055</v>
      </c>
      <c r="I34" s="330" t="n">
        <v>0.1460287010735234</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4821.13</v>
      </c>
      <c r="F35" s="267" t="n">
        <v>5069.91</v>
      </c>
      <c r="G35" s="267" t="n">
        <v>4920.36</v>
      </c>
      <c r="H35" s="214" t="n">
        <v>-0.02949756504553339</v>
      </c>
      <c r="I35" s="202" t="n">
        <v>0.1669510055008367</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4463.13</v>
      </c>
      <c r="F36" s="312" t="n">
        <v>4642.82</v>
      </c>
      <c r="G36" s="312" t="n">
        <v>4461.66</v>
      </c>
      <c r="H36" s="332" t="n">
        <v>-0.03901938907818952</v>
      </c>
      <c r="I36" s="266" t="n">
        <v>0.1642765225363547</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357.99</v>
      </c>
      <c r="F37" s="312" t="n">
        <v>427.09</v>
      </c>
      <c r="G37" s="312" t="n">
        <v>458.71</v>
      </c>
      <c r="H37" s="333" t="n">
        <v>0.07403591748811728</v>
      </c>
      <c r="I37" s="266" t="n">
        <v>0.1983670857063781</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1278.06</v>
      </c>
      <c r="F38" s="270" t="n">
        <v>1336.3</v>
      </c>
      <c r="G38" s="270" t="n">
        <v>1441.75</v>
      </c>
      <c r="H38" s="200" t="n">
        <v>0.07891192097582882</v>
      </c>
      <c r="I38" s="200" t="n">
        <v>0.171048213825987</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3320.01</v>
      </c>
      <c r="F39" s="267" t="n">
        <v>3583.91</v>
      </c>
      <c r="G39" s="267" t="n">
        <v>3142.75</v>
      </c>
      <c r="H39" s="202" t="n">
        <v>-0.1230946089606044</v>
      </c>
      <c r="I39" s="202" t="n">
        <v>0.1776565670041261</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1759.26</v>
      </c>
      <c r="F40" s="312" t="n">
        <v>1978.96</v>
      </c>
      <c r="G40" s="312" t="n">
        <v>1831.12</v>
      </c>
      <c r="H40" s="266" t="n">
        <v>-0.07470590613251411</v>
      </c>
      <c r="I40" s="266" t="n">
        <v>0.1637529611767262</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744.75</v>
      </c>
      <c r="F41" s="312" t="n">
        <v>800.73</v>
      </c>
      <c r="G41" s="312" t="n">
        <v>866.8099999999999</v>
      </c>
      <c r="H41" s="266" t="n">
        <v>0.08252469621470399</v>
      </c>
      <c r="I41" s="266" t="n">
        <v>0.1869369903664294</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816</v>
      </c>
      <c r="F42" s="331" t="n">
        <v>804.22</v>
      </c>
      <c r="G42" s="331" t="n">
        <v>444.82</v>
      </c>
      <c r="H42" s="330" t="n">
        <v>-0.4468926413170526</v>
      </c>
      <c r="I42" s="330" t="n">
        <v>0.2377559583304381</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608.6799999999999</v>
      </c>
      <c r="F43" s="270" t="n">
        <v>693.55</v>
      </c>
      <c r="G43" s="270" t="n">
        <v>733.5</v>
      </c>
      <c r="H43" s="200" t="n">
        <v>0.05760219162281025</v>
      </c>
      <c r="I43" s="200" t="n">
        <v>0.4003165420509742</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59.26</v>
      </c>
      <c r="F44" s="267" t="n">
        <v>72.81999999999999</v>
      </c>
      <c r="G44" s="267" t="n">
        <v>103.1</v>
      </c>
      <c r="H44" s="202" t="n">
        <v>0.4158198297171107</v>
      </c>
      <c r="I44" s="202" t="n">
        <v>0.1434195334344179</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5.93</v>
      </c>
      <c r="F45" s="312" t="n">
        <v>5.11</v>
      </c>
      <c r="G45" s="312" t="n">
        <v>5.75</v>
      </c>
      <c r="H45" s="266" t="n">
        <v>0.1252446183953033</v>
      </c>
      <c r="I45" s="266" t="n">
        <v>0.1309794988610478</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20.01</v>
      </c>
      <c r="F46" s="312" t="n">
        <v>21.63</v>
      </c>
      <c r="G46" s="312" t="n">
        <v>24.06</v>
      </c>
      <c r="H46" s="266" t="n">
        <v>0.1123439667128987</v>
      </c>
      <c r="I46" s="266" t="n">
        <v>0.1148393871414252</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33.32</v>
      </c>
      <c r="F47" s="312" t="n">
        <v>46.08</v>
      </c>
      <c r="G47" s="312" t="n">
        <v>73.29000000000001</v>
      </c>
      <c r="H47" s="266" t="n">
        <v>0.5904947916666669</v>
      </c>
      <c r="I47" s="266" t="n">
        <v>0.1574571391741503</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578.3099999999999</v>
      </c>
      <c r="F48" s="267" t="n">
        <v>475.84</v>
      </c>
      <c r="G48" s="267" t="n">
        <v>365.01</v>
      </c>
      <c r="H48" s="202" t="n">
        <v>-0.2329144250168124</v>
      </c>
      <c r="I48" s="202" t="n">
        <v>0.1212524872688376</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233.88</v>
      </c>
      <c r="F49" s="312" t="n">
        <v>103.68</v>
      </c>
      <c r="G49" s="312" t="n">
        <v>33.98</v>
      </c>
      <c r="H49" s="266" t="n">
        <v>-0.6722608024691359</v>
      </c>
      <c r="I49" s="266" t="n">
        <v>0.2804093084667437</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300.95</v>
      </c>
      <c r="F50" s="312" t="n">
        <v>332.07</v>
      </c>
      <c r="G50" s="312" t="n">
        <v>299.33</v>
      </c>
      <c r="H50" s="266" t="n">
        <v>-0.09859367000933542</v>
      </c>
      <c r="I50" s="266" t="n">
        <v>0.1240365649500257</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23.73</v>
      </c>
      <c r="F51" s="312" t="n">
        <v>26.6</v>
      </c>
      <c r="G51" s="312" t="n">
        <v>25.11</v>
      </c>
      <c r="H51" s="266" t="n">
        <v>-0.05601503759398503</v>
      </c>
      <c r="I51" s="266" t="n">
        <v>0.1391598315229439</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19.75</v>
      </c>
      <c r="F52" s="312" t="n">
        <v>13.48</v>
      </c>
      <c r="G52" s="312" t="n">
        <v>6.6</v>
      </c>
      <c r="H52" s="330" t="n">
        <v>-0.5103857566765579</v>
      </c>
      <c r="I52" s="266" t="n">
        <v>0.02233804914370812</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18923.46</v>
      </c>
      <c r="F53" s="270" t="n">
        <v>19851.96</v>
      </c>
      <c r="G53" s="350" t="n">
        <v>20740.9</v>
      </c>
      <c r="H53" s="200" t="n">
        <v>0.04477845008754815</v>
      </c>
      <c r="I53" s="200" t="n">
        <v>0.1863488918022984</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18782.05</v>
      </c>
      <c r="F54" s="267" t="n">
        <v>19615.26</v>
      </c>
      <c r="G54" s="267" t="n">
        <v>20535.63</v>
      </c>
      <c r="H54" s="202" t="n">
        <v>0.04692112161653746</v>
      </c>
      <c r="I54" s="202" t="n">
        <v>0.1872720385114706</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14480.33</v>
      </c>
      <c r="F55" s="311" t="n">
        <v>15101.88</v>
      </c>
      <c r="G55" s="311" t="n">
        <v>15788.28</v>
      </c>
      <c r="H55" s="265" t="n">
        <v>0.04545129480567992</v>
      </c>
      <c r="I55" s="265" t="n">
        <v>0.1866201141189892</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268.29</v>
      </c>
      <c r="F56" s="311" t="n">
        <v>271.76</v>
      </c>
      <c r="G56" s="311" t="n">
        <v>302.72</v>
      </c>
      <c r="H56" s="265" t="n">
        <v>0.1139240506329115</v>
      </c>
      <c r="I56" s="265" t="n">
        <v>0.1692657806008622</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5.71</v>
      </c>
      <c r="F57" s="311" t="n">
        <v>111.92</v>
      </c>
      <c r="G57" s="311" t="n">
        <v>122.53</v>
      </c>
      <c r="H57" s="265" t="n">
        <v>0.09479985704074338</v>
      </c>
      <c r="I57" s="265" t="n">
        <v>0.1081894839079952</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2059.54</v>
      </c>
      <c r="F58" s="311" t="n">
        <v>2136.81</v>
      </c>
      <c r="G58" s="311" t="n">
        <v>2232.44</v>
      </c>
      <c r="H58" s="265" t="n">
        <v>0.04475362807175187</v>
      </c>
      <c r="I58" s="265" t="n">
        <v>0.2050664956891246</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2028.83</v>
      </c>
      <c r="F59" s="311" t="n">
        <v>2153.36</v>
      </c>
      <c r="G59" s="311" t="n">
        <v>2285.32</v>
      </c>
      <c r="H59" s="265" t="n">
        <v>0.0612809748486087</v>
      </c>
      <c r="I59" s="265" t="n">
        <v>0.1841127691919749</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213.35</v>
      </c>
      <c r="F60" s="311" t="n">
        <v>223.21</v>
      </c>
      <c r="G60" s="311" t="n">
        <v>229.58</v>
      </c>
      <c r="H60" s="265" t="n">
        <v>0.02853814793244032</v>
      </c>
      <c r="I60" s="265" t="n">
        <v>0.1718168823296088</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134.12</v>
      </c>
      <c r="F62" s="267" t="n">
        <v>195.6</v>
      </c>
      <c r="G62" s="294" t="n">
        <v>153.21</v>
      </c>
      <c r="H62" s="216" t="n">
        <v>-0.2167177914110429</v>
      </c>
      <c r="I62" s="216" t="n">
        <v>0.1192082351018884</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43.19</v>
      </c>
      <c r="F63" s="311" t="n">
        <v>118.81</v>
      </c>
      <c r="G63" s="311" t="n">
        <v>80.61</v>
      </c>
      <c r="H63" s="265" t="n">
        <v>-0.321521757427826</v>
      </c>
      <c r="I63" s="265" t="n">
        <v>0.1012624835123422</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72.81</v>
      </c>
      <c r="F64" s="311" t="n">
        <v>66.56999999999999</v>
      </c>
      <c r="G64" s="311" t="n">
        <v>65.70999999999999</v>
      </c>
      <c r="H64" s="265" t="n">
        <v>-0.01291873216163436</v>
      </c>
      <c r="I64" s="265" t="n">
        <v>0.1515242355762579</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18.11</v>
      </c>
      <c r="F65" s="311" t="n">
        <v>10.23</v>
      </c>
      <c r="G65" s="311" t="n">
        <v>6.89</v>
      </c>
      <c r="H65" s="265" t="n">
        <v>-0.3264907135874878</v>
      </c>
      <c r="I65" s="265" t="n">
        <v>0.1240770754547092</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3993.82</v>
      </c>
      <c r="F66" s="270" t="n">
        <v>4286.01</v>
      </c>
      <c r="G66" s="270" t="n">
        <v>4385.24</v>
      </c>
      <c r="H66" s="200" t="n">
        <v>0.02315206917389356</v>
      </c>
      <c r="I66" s="200" t="n">
        <v>0.1401785748534998</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1673.15</v>
      </c>
      <c r="F67" s="267" t="n">
        <v>1745.2</v>
      </c>
      <c r="G67" s="267" t="n">
        <v>1750.53</v>
      </c>
      <c r="H67" s="202" t="n">
        <v>0.003054091221636447</v>
      </c>
      <c r="I67" s="202" t="n">
        <v>0.1119559628239664</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1653.67</v>
      </c>
      <c r="F68" s="319" t="n">
        <v>1724.93</v>
      </c>
      <c r="G68" s="319" t="n">
        <v>1731.25</v>
      </c>
      <c r="H68" s="218" t="n">
        <v>0.003663916796623594</v>
      </c>
      <c r="I68" s="218" t="n">
        <v>0.1124715613423956</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1387.51</v>
      </c>
      <c r="F69" s="311" t="n">
        <v>1427.67</v>
      </c>
      <c r="G69" s="311" t="n">
        <v>1415.43</v>
      </c>
      <c r="H69" s="265" t="n">
        <v>-0.008573409821597435</v>
      </c>
      <c r="I69" s="265" t="n">
        <v>0.1071408296009441</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255.13</v>
      </c>
      <c r="F70" s="311" t="n">
        <v>281.93</v>
      </c>
      <c r="G70" s="311" t="n">
        <v>300.03</v>
      </c>
      <c r="H70" s="265" t="n">
        <v>0.06420033341609607</v>
      </c>
      <c r="I70" s="265" t="n">
        <v>0.1451495858812601</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11.03</v>
      </c>
      <c r="F71" s="311" t="n">
        <v>15.33</v>
      </c>
      <c r="G71" s="311" t="n">
        <v>15.78</v>
      </c>
      <c r="H71" s="265" t="n">
        <v>0.02935420743639917</v>
      </c>
      <c r="I71" s="265" t="n">
        <v>0.1374325030482494</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19.48</v>
      </c>
      <c r="F72" s="319" t="n">
        <v>20.27</v>
      </c>
      <c r="G72" s="319" t="n">
        <v>19.28</v>
      </c>
      <c r="H72" s="218" t="n">
        <v>-0.04884065120868271</v>
      </c>
      <c r="I72" s="218" t="n">
        <v>0.0793089263677499</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19.48</v>
      </c>
      <c r="F73" s="311" t="n">
        <v>20.27</v>
      </c>
      <c r="G73" s="311" t="n">
        <v>19.28</v>
      </c>
      <c r="H73" s="265" t="n">
        <v>-0.04884065120868271</v>
      </c>
      <c r="I73" s="265" t="n">
        <v>0.0793089263677499</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1826.1</v>
      </c>
      <c r="F75" s="267" t="n">
        <v>2057.99</v>
      </c>
      <c r="G75" s="267" t="n">
        <v>2112.14</v>
      </c>
      <c r="H75" s="202" t="n">
        <v>0.02631208120544808</v>
      </c>
      <c r="I75" s="202" t="n">
        <v>0.1669884459877202</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1813.81</v>
      </c>
      <c r="F76" s="319" t="n">
        <v>2054.56</v>
      </c>
      <c r="G76" s="319" t="n">
        <v>2106.21</v>
      </c>
      <c r="H76" s="218" t="n">
        <v>0.02513920255431824</v>
      </c>
      <c r="I76" s="218" t="n">
        <v>0.1671192029859462</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361.16</v>
      </c>
      <c r="F77" s="311" t="n">
        <v>445.97</v>
      </c>
      <c r="G77" s="311" t="n">
        <v>467.04</v>
      </c>
      <c r="H77" s="265" t="n">
        <v>0.04724533040339034</v>
      </c>
      <c r="I77" s="265" t="n">
        <v>0.230436756202017</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455.5</v>
      </c>
      <c r="F78" s="311" t="n">
        <v>468.19</v>
      </c>
      <c r="G78" s="311" t="n">
        <v>398.06</v>
      </c>
      <c r="H78" s="265" t="n">
        <v>-0.1497896153271108</v>
      </c>
      <c r="I78" s="265" t="n">
        <v>0.1897276531653051</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997.14</v>
      </c>
      <c r="F79" s="311" t="n">
        <v>1140.41</v>
      </c>
      <c r="G79" s="311" t="n">
        <v>1241.1</v>
      </c>
      <c r="H79" s="265" t="n">
        <v>0.08829280697293063</v>
      </c>
      <c r="I79" s="265" t="n">
        <v>0.1463868595058868</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12.29</v>
      </c>
      <c r="F80" s="319" t="n">
        <v>3.43</v>
      </c>
      <c r="G80" s="319" t="n">
        <v>5.93</v>
      </c>
      <c r="H80" s="218" t="n">
        <v>0.7288629737609328</v>
      </c>
      <c r="I80" s="218" t="n">
        <v>0.1306455166336197</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12.29</v>
      </c>
      <c r="F81" s="311" t="n">
        <v>3.43</v>
      </c>
      <c r="G81" s="311" t="n">
        <v>5.93</v>
      </c>
      <c r="H81" s="265" t="n">
        <v>0.7288629737609328</v>
      </c>
      <c r="I81" s="265" t="n">
        <v>0.1306455166336197</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167.06</v>
      </c>
      <c r="F84" s="270" t="n">
        <v>187.06</v>
      </c>
      <c r="G84" s="270" t="n">
        <v>214.46</v>
      </c>
      <c r="H84" s="200" t="n">
        <v>0.1464770661819737</v>
      </c>
      <c r="I84" s="200" t="n">
        <v>0.229737546866631</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22.42</v>
      </c>
      <c r="F85" s="270" t="n">
        <v>23.73</v>
      </c>
      <c r="G85" s="270" t="n">
        <v>26.01</v>
      </c>
      <c r="H85" s="200" t="n">
        <v>0.09608091024020232</v>
      </c>
      <c r="I85" s="200" t="n">
        <v>0.4479848432655874</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269.74</v>
      </c>
      <c r="F86" s="267" t="n">
        <v>252.81</v>
      </c>
      <c r="G86" s="267" t="n">
        <v>251.17</v>
      </c>
      <c r="H86" s="202" t="n">
        <v>-0.006487085162770518</v>
      </c>
      <c r="I86" s="202" t="n">
        <v>0.1444726291752227</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6.63</v>
      </c>
      <c r="F87" s="270" t="n">
        <v>7.43</v>
      </c>
      <c r="G87" s="270" t="n">
        <v>9.66</v>
      </c>
      <c r="H87" s="200" t="n">
        <v>0.3001345895020189</v>
      </c>
      <c r="I87" s="200" t="n">
        <v>0.1381183871890192</v>
      </c>
      <c r="J87" s="271" t="n">
        <v>49.73</v>
      </c>
      <c r="K87" s="271" t="n">
        <v>55.31</v>
      </c>
      <c r="L87" s="271" t="n">
        <v>69.94</v>
      </c>
      <c r="M87" s="201" t="n">
        <v>0.2645091303561742</v>
      </c>
    </row>
    <row r="88" ht="18.75" customHeight="1">
      <c r="A88" s="162" t="inlineStr">
        <is>
          <t>EF-MS-6</t>
        </is>
      </c>
      <c r="B88" s="162" t="n"/>
      <c r="C88" s="160" t="n"/>
      <c r="D88" s="135" t="inlineStr">
        <is>
          <t>MAIA</t>
        </is>
      </c>
      <c r="E88" s="320" t="n">
        <v>4.47</v>
      </c>
      <c r="F88" s="320" t="n">
        <v>0.76</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13</v>
      </c>
      <c r="F89" s="320" t="n">
        <v>0.14</v>
      </c>
      <c r="G89" s="320" t="n">
        <v>0.15</v>
      </c>
      <c r="H89" s="220" t="n">
        <v>0.07142857142857129</v>
      </c>
      <c r="I89" s="220" t="n">
        <v>0.08196721311475409</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2.16</v>
      </c>
      <c r="F90" s="320" t="n">
        <v>4</v>
      </c>
      <c r="G90" s="320" t="n">
        <v>2.04</v>
      </c>
      <c r="H90" s="220" t="n">
        <v>-0.49</v>
      </c>
      <c r="I90" s="220" t="n">
        <v>0.06505102040816327</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4.96</v>
      </c>
      <c r="F91" s="320" t="n">
        <v>5.04</v>
      </c>
      <c r="G91" s="320" t="n">
        <v>5.59</v>
      </c>
      <c r="H91" s="220" t="n">
        <v>0.1091269841269841</v>
      </c>
      <c r="I91" s="220" t="n">
        <v>0.1697540236866079</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11</v>
      </c>
      <c r="H92" s="220" t="inlineStr"/>
      <c r="I92" s="220" t="n">
        <v>0.1606073879398452</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1788.16</v>
      </c>
      <c r="F93" s="267" t="n">
        <v>1845.7</v>
      </c>
      <c r="G93" s="267" t="n">
        <v>1907.6</v>
      </c>
      <c r="H93" s="202" t="n">
        <v>0.033537411280273</v>
      </c>
      <c r="I93" s="202" t="n">
        <v>0.1530250851721452</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1021.26</v>
      </c>
      <c r="F94" s="311" t="n">
        <v>1070.71</v>
      </c>
      <c r="G94" s="311" t="n">
        <v>1115.47</v>
      </c>
      <c r="H94" s="265" t="n">
        <v>0.0418040365738622</v>
      </c>
      <c r="I94" s="265" t="n">
        <v>0.1429461147213469</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18.7</v>
      </c>
      <c r="F95" s="311" t="n">
        <v>20.57</v>
      </c>
      <c r="G95" s="311" t="n">
        <v>20.87</v>
      </c>
      <c r="H95" s="265" t="n">
        <v>0.01458434613514831</v>
      </c>
      <c r="I95" s="265" t="n">
        <v>0.1507185671986712</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748.21</v>
      </c>
      <c r="F96" s="300" t="n">
        <v>754.4299999999999</v>
      </c>
      <c r="G96" s="300" t="n">
        <v>771.27</v>
      </c>
      <c r="H96" s="263" t="n">
        <v>0.02232148774571535</v>
      </c>
      <c r="I96" s="263" t="n">
        <v>0.1704825775192085</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676.75</v>
      </c>
      <c r="F97" s="267" t="n">
        <v>640.64</v>
      </c>
      <c r="G97" s="267" t="n">
        <v>684.08</v>
      </c>
      <c r="H97" s="202" t="n">
        <v>0.0678071928071929</v>
      </c>
      <c r="I97" s="202" t="n">
        <v>0.3291077124396827</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92.84999999999999</v>
      </c>
      <c r="F98" s="311" t="n">
        <v>38.48</v>
      </c>
      <c r="G98" s="311" t="n">
        <v>16.63</v>
      </c>
      <c r="H98" s="265" t="n">
        <v>-0.5678274428274428</v>
      </c>
      <c r="I98" s="265" t="n">
        <v>0.2466993027740691</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469.74</v>
      </c>
      <c r="F99" s="311" t="n">
        <v>496.09</v>
      </c>
      <c r="G99" s="311" t="n">
        <v>553.24</v>
      </c>
      <c r="H99" s="265" t="n">
        <v>0.1152008708097322</v>
      </c>
      <c r="I99" s="265" t="n">
        <v>0.4603772956869794</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22</v>
      </c>
      <c r="F100" s="311" t="n">
        <v>0.16</v>
      </c>
      <c r="G100" s="311" t="n">
        <v>0.16</v>
      </c>
      <c r="H100" s="265" t="n">
        <v>0</v>
      </c>
      <c r="I100" s="265" t="n">
        <v>0.1797752808988764</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113.93</v>
      </c>
      <c r="F101" s="327" t="n">
        <v>105.9</v>
      </c>
      <c r="G101" s="327" t="n">
        <v>114.06</v>
      </c>
      <c r="H101" s="265" t="n">
        <v>0.0770538243626062</v>
      </c>
      <c r="I101" s="265" t="n">
        <v>0.1410638534697058</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40497.24</v>
      </c>
      <c r="F6" s="204" t="n">
        <v>0.1741851686145623</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37644.38</v>
      </c>
      <c r="F7" s="262" t="n">
        <v>0.1756424492589325</v>
      </c>
      <c r="G7" s="306" t="n">
        <v>214323.93</v>
      </c>
    </row>
    <row r="8">
      <c r="A8" s="141" t="inlineStr">
        <is>
          <t>EF-AM-1-1</t>
        </is>
      </c>
      <c r="B8" s="141" t="n"/>
      <c r="C8" s="26" t="n"/>
      <c r="D8" s="42" t="inlineStr">
        <is>
          <t>au titre de dépenses relevant de l'objectif national de dépenses de soins de ville</t>
        </is>
      </c>
      <c r="E8" s="311" t="n">
        <v>17304.23</v>
      </c>
      <c r="F8" s="265" t="n">
        <v>0.1628963957298064</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15358.97</v>
      </c>
      <c r="F9" s="265" t="n">
        <v>0.1871588250268114</v>
      </c>
      <c r="G9" s="307" t="n">
        <v>82063.83</v>
      </c>
    </row>
    <row r="10">
      <c r="A10" s="141" t="inlineStr">
        <is>
          <t>EF-AM-1-2-1</t>
        </is>
      </c>
      <c r="B10" s="141" t="n"/>
      <c r="C10" s="26" t="n"/>
      <c r="D10" s="63" t="inlineStr">
        <is>
          <t>au titre des dépenses liées aux activités de médecine, chirurgie, obstétrique et odontologie (MCO)</t>
        </is>
      </c>
      <c r="E10" s="311" t="n">
        <v>12719.07</v>
      </c>
      <c r="F10" s="265" t="n">
        <v>0.1798418718043743</v>
      </c>
      <c r="G10" s="307" t="n">
        <v>70723.63</v>
      </c>
    </row>
    <row r="11">
      <c r="A11" s="141" t="inlineStr">
        <is>
          <t>EF-AM-1-2-2</t>
        </is>
      </c>
      <c r="B11" s="141" t="n"/>
      <c r="C11" s="26" t="n"/>
      <c r="D11" s="63" t="inlineStr">
        <is>
          <t>au titre des dépenses des missions d'intérêt général et d'aides à la contractualisation (MIGAC)</t>
        </is>
      </c>
      <c r="E11" s="311" t="n">
        <v>2639.9</v>
      </c>
      <c r="F11" s="265" t="n">
        <v>0.2327913087952593</v>
      </c>
      <c r="G11" s="307" t="n">
        <v>11340.2</v>
      </c>
    </row>
    <row r="12">
      <c r="A12" s="141" t="inlineStr">
        <is>
          <t>EF-AM-1-4</t>
        </is>
      </c>
      <c r="B12" s="141" t="n"/>
      <c r="C12" s="26" t="n"/>
      <c r="D12" s="42" t="inlineStr">
        <is>
          <t>au titre des autres dépenses relatives aux établissements de santé</t>
        </is>
      </c>
      <c r="E12" s="311" t="n">
        <v>4747.34</v>
      </c>
      <c r="F12" s="265" t="n">
        <v>0.1894728943853069</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214.46</v>
      </c>
      <c r="F13" s="265" t="n">
        <v>0.229737546866631</v>
      </c>
      <c r="G13" s="307" t="n">
        <v>933.5</v>
      </c>
    </row>
    <row r="14">
      <c r="A14" s="141" t="inlineStr">
        <is>
          <t>EF-AM-1-5</t>
        </is>
      </c>
      <c r="B14" s="141" t="n"/>
      <c r="C14" s="26" t="n"/>
      <c r="D14" s="42" t="inlineStr">
        <is>
          <t>au titre de l'ONDAM "conventionnel" (instituts de jeunes sourds et aveugles)</t>
        </is>
      </c>
      <c r="E14" s="311" t="n">
        <v>19.38</v>
      </c>
      <c r="F14" s="265" t="n">
        <v>0.4543962485345838</v>
      </c>
      <c r="G14" s="307" t="n">
        <v>42.65</v>
      </c>
    </row>
    <row r="15" ht="18.75" customFormat="1" customHeight="1" s="138">
      <c r="A15" s="140" t="inlineStr">
        <is>
          <t>EF-AM-2</t>
        </is>
      </c>
      <c r="B15" s="140" t="n"/>
      <c r="C15" s="25" t="n"/>
      <c r="D15" s="41" t="inlineStr">
        <is>
          <t>au titre des dépenses hors ONDAM</t>
        </is>
      </c>
      <c r="E15" s="298" t="n">
        <v>2726.1</v>
      </c>
      <c r="F15" s="262" t="n">
        <v>0.1594507048679228</v>
      </c>
      <c r="G15" s="306" t="n">
        <v>17096.82</v>
      </c>
    </row>
    <row r="16" customFormat="1" s="18">
      <c r="A16" s="141" t="inlineStr">
        <is>
          <t>EF-AM-2-1</t>
        </is>
      </c>
      <c r="B16" s="141" t="n"/>
      <c r="C16" s="26" t="n"/>
      <c r="D16" s="42" t="inlineStr">
        <is>
          <t>dont indemnités journalières de maternité</t>
        </is>
      </c>
      <c r="E16" s="311" t="n">
        <v>444.82</v>
      </c>
      <c r="F16" s="265" t="n">
        <v>0.2377559583304381</v>
      </c>
      <c r="G16" s="307" t="n">
        <v>1870.91</v>
      </c>
    </row>
    <row r="17" customFormat="1" s="18">
      <c r="A17" s="141" t="inlineStr">
        <is>
          <t>EF-AM-2-2</t>
        </is>
      </c>
      <c r="B17" s="141" t="n"/>
      <c r="C17" s="26" t="n"/>
      <c r="D17" s="42" t="inlineStr">
        <is>
          <t>dont pensions d'invalidité</t>
        </is>
      </c>
      <c r="E17" s="311" t="n">
        <v>1115.47</v>
      </c>
      <c r="F17" s="265" t="n">
        <v>0.1429461147213469</v>
      </c>
      <c r="G17" s="307" t="n">
        <v>7803.43</v>
      </c>
    </row>
    <row r="18" customFormat="1" s="18">
      <c r="A18" s="141" t="inlineStr">
        <is>
          <t>EF-AM-2-3</t>
        </is>
      </c>
      <c r="B18" s="141" t="n"/>
      <c r="C18" s="26" t="n"/>
      <c r="D18" s="42" t="inlineStr">
        <is>
          <t>dont prestations d'incapacité permanente de travail</t>
        </is>
      </c>
      <c r="E18" s="311" t="n">
        <v>771.27</v>
      </c>
      <c r="F18" s="265" t="n">
        <v>0.1704825775192085</v>
      </c>
      <c r="G18" s="307" t="n">
        <v>4524.04</v>
      </c>
    </row>
    <row r="19" customFormat="1" s="18">
      <c r="A19" s="141" t="inlineStr">
        <is>
          <t>EF-AM-2-4</t>
        </is>
      </c>
      <c r="B19" s="141" t="n"/>
      <c r="C19" s="26" t="n"/>
      <c r="D19" s="42" t="inlineStr">
        <is>
          <t>dont capital décès</t>
        </is>
      </c>
      <c r="E19" s="311" t="n">
        <v>20.87</v>
      </c>
      <c r="F19" s="265" t="n">
        <v>0.1507185671986712</v>
      </c>
      <c r="G19" s="307" t="n">
        <v>138.47</v>
      </c>
    </row>
    <row r="20" customFormat="1" s="18">
      <c r="A20" s="141" t="inlineStr">
        <is>
          <t>EF-AM-2-5</t>
        </is>
      </c>
      <c r="B20" s="141" t="n"/>
      <c r="C20" s="26" t="n"/>
      <c r="D20" s="42" t="inlineStr">
        <is>
          <t>autres dépenses de santé</t>
        </is>
      </c>
      <c r="E20" s="311" t="n">
        <v>315.96</v>
      </c>
      <c r="F20" s="265" t="n">
        <v>0.1273693291301508</v>
      </c>
      <c r="G20" s="307" t="n">
        <v>2480.66</v>
      </c>
    </row>
    <row r="21" customFormat="1" s="18">
      <c r="A21" s="141" t="inlineStr">
        <is>
          <t>EF-AM-2-6</t>
        </is>
      </c>
      <c r="B21" s="141" t="n"/>
      <c r="C21" s="26" t="n"/>
      <c r="D21" s="77" t="inlineStr">
        <is>
          <t>dont dépenses des ROBAM au titre des agents transférés et des dépenses de fonctionnement des ARS</t>
        </is>
      </c>
      <c r="E21" s="311" t="n">
        <v>28.96</v>
      </c>
      <c r="F21" s="265" t="n">
        <v>0.1683623045171792</v>
      </c>
      <c r="G21" s="307" t="n">
        <v>172.01</v>
      </c>
    </row>
    <row r="22" customFormat="1" s="18">
      <c r="A22" s="141" t="inlineStr">
        <is>
          <t>EF-AM-2-7</t>
        </is>
      </c>
      <c r="B22" s="141" t="n"/>
      <c r="C22" s="26" t="n"/>
      <c r="D22" s="87" t="inlineStr">
        <is>
          <t>dont dépenses AME et soins financés par l'assurance maladie</t>
        </is>
      </c>
      <c r="E22" s="300" t="n">
        <v>28.76</v>
      </c>
      <c r="F22" s="263" t="n">
        <v>0.2680085732923306</v>
      </c>
      <c r="G22" s="308" t="n">
        <v>107.31</v>
      </c>
    </row>
    <row r="23" ht="18.75" customFormat="1" customHeight="1" s="138">
      <c r="A23" s="140" t="inlineStr">
        <is>
          <t>EF-AM-3</t>
        </is>
      </c>
      <c r="B23" s="140" t="n"/>
      <c r="C23" s="25" t="n"/>
      <c r="D23" s="71" t="inlineStr">
        <is>
          <t>au titre des fonds d'assurance maladie (hors FIR)</t>
        </is>
      </c>
      <c r="E23" s="298" t="n">
        <v>126.76</v>
      </c>
      <c r="F23" s="262" t="n">
        <v>0.117962366692103</v>
      </c>
      <c r="G23" s="306" t="n">
        <v>1074.58</v>
      </c>
    </row>
    <row r="24">
      <c r="A24" s="141" t="inlineStr">
        <is>
          <t>EF-AM-3-1</t>
        </is>
      </c>
      <c r="B24" s="141" t="n"/>
      <c r="C24" s="26" t="n"/>
      <c r="D24" s="42" t="inlineStr">
        <is>
          <t>dont au titre des fonds de prévention, d’éducation et d’information sanitaires (hors ONDAM)</t>
        </is>
      </c>
      <c r="E24" s="311" t="n">
        <v>63.01</v>
      </c>
      <c r="F24" s="265" t="n">
        <v>0.1694272653939231</v>
      </c>
      <c r="G24" s="307" t="n">
        <v>371.9</v>
      </c>
    </row>
    <row r="25">
      <c r="A25" s="141" t="inlineStr">
        <is>
          <t>EF-AM-3-2</t>
        </is>
      </c>
      <c r="B25" s="141" t="n"/>
      <c r="C25" s="26" t="n"/>
      <c r="D25" s="42" t="inlineStr">
        <is>
          <t>dont paiements aux établissements au titre du FMESPP (périmètre ONDAM)</t>
        </is>
      </c>
      <c r="E25" s="311" t="n">
        <v>63.75</v>
      </c>
      <c r="F25" s="265" t="n">
        <v>0.09072279383511932</v>
      </c>
      <c r="G25" s="307" t="n">
        <v>702.6900000000001</v>
      </c>
    </row>
    <row r="26" ht="18.75" customHeight="1">
      <c r="A26" s="140" t="inlineStr">
        <is>
          <t>EF-FIR</t>
        </is>
      </c>
      <c r="B26" s="140" t="n"/>
      <c r="C26" s="132" t="n"/>
      <c r="D26" s="351" t="inlineStr">
        <is>
          <t>FONDS D'INTERVENTION REGIONAL (FIR)</t>
        </is>
      </c>
      <c r="E26" s="309" t="n">
        <v>861.11</v>
      </c>
      <c r="F26" s="104" t="n">
        <v>0.1621526450478205</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167.83</v>
      </c>
      <c r="F27" s="265" t="n">
        <v>0.1794359149809691</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325.64</v>
      </c>
      <c r="F28" s="265" t="n">
        <v>0.1685027554267677</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194.97</v>
      </c>
      <c r="F29" s="265" t="n">
        <v>0.17328664243243</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172.37</v>
      </c>
      <c r="F30" s="265" t="n">
        <v>0.1312775129091712</v>
      </c>
      <c r="G30" s="307" t="n">
        <v>1313.02</v>
      </c>
    </row>
    <row r="31">
      <c r="A31" s="141" t="inlineStr">
        <is>
          <t>EF-FIR-5</t>
        </is>
      </c>
      <c r="B31" s="142" t="n"/>
      <c r="C31" s="124" t="n"/>
      <c r="D31" s="353" t="inlineStr">
        <is>
          <t>au titre de la mission 5 : Développement de la démocratie sanitaire</t>
        </is>
      </c>
      <c r="E31" s="311" t="n">
        <v>0.3</v>
      </c>
      <c r="F31" s="265" t="n">
        <v>0.06711409395973154</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4088.62</v>
      </c>
      <c r="F32" s="104" t="n">
        <v>0.1375049395732545</v>
      </c>
      <c r="G32" s="305" t="n">
        <v>29734.35</v>
      </c>
    </row>
    <row r="33">
      <c r="A33" s="141" t="inlineStr">
        <is>
          <t>EF-AM-CNSA-1</t>
        </is>
      </c>
      <c r="B33" s="141" t="n"/>
      <c r="C33" s="26" t="n"/>
      <c r="D33" s="44" t="inlineStr">
        <is>
          <t>au titre de l'objectif global de dépenses en établissements et services pour personnes âgées</t>
        </is>
      </c>
      <c r="E33" s="310" t="n">
        <v>1731.25</v>
      </c>
      <c r="F33" s="264" t="n">
        <v>0.1124715613423956</v>
      </c>
      <c r="G33" s="314" t="n">
        <v>15392.78</v>
      </c>
    </row>
    <row r="34">
      <c r="A34" s="141" t="inlineStr">
        <is>
          <t>EF-AM-CNSA-2</t>
        </is>
      </c>
      <c r="B34" s="141" t="n"/>
      <c r="C34" s="26" t="n"/>
      <c r="D34" s="45" t="inlineStr">
        <is>
          <t>au titre de l'objectif global de dépenses en établissements et services pour personnes handicapées</t>
        </is>
      </c>
      <c r="E34" s="300" t="n">
        <v>2357.37</v>
      </c>
      <c r="F34" s="263" t="n">
        <v>0.164373217158233</v>
      </c>
      <c r="G34" s="308" t="n">
        <v>14341.57</v>
      </c>
    </row>
    <row r="35" ht="18.75" customHeight="1">
      <c r="A35" s="143" t="inlineStr">
        <is>
          <t>EF-CNSA</t>
        </is>
      </c>
      <c r="B35" s="143" t="n"/>
      <c r="C35" s="25" t="n"/>
      <c r="D35" s="40" t="inlineStr">
        <is>
          <t>AUTRES DEPENSES DE LA CAISSE NATIONALE DE SOLIDARITE POUR L'AUTONOMIE</t>
        </is>
      </c>
      <c r="E35" s="304" t="n">
        <v>25.35</v>
      </c>
      <c r="F35" s="104" t="n">
        <v>0.0872333103922918</v>
      </c>
      <c r="G35" s="305" t="n">
        <v>290.6</v>
      </c>
    </row>
    <row r="36">
      <c r="A36" s="144" t="inlineStr">
        <is>
          <t>EF-CNSA-1</t>
        </is>
      </c>
      <c r="B36" s="144" t="n"/>
      <c r="C36" s="75" t="n"/>
      <c r="D36" s="76" t="inlineStr">
        <is>
          <t xml:space="preserve">dont subventions d'investissement immobilier des ESMS pour personnes âgées (PAI-CNSA) </t>
        </is>
      </c>
      <c r="E36" s="311" t="n">
        <v>19.28</v>
      </c>
      <c r="F36" s="265" t="n">
        <v>0.0793089263677499</v>
      </c>
      <c r="G36" s="307" t="n">
        <v>243.1</v>
      </c>
    </row>
    <row r="37">
      <c r="A37" s="144" t="inlineStr">
        <is>
          <t>EF-CNSA-2</t>
        </is>
      </c>
      <c r="B37" s="144" t="n"/>
      <c r="C37" s="75" t="n"/>
      <c r="D37" s="76" t="inlineStr">
        <is>
          <t xml:space="preserve">dont subventions d'investissement immobilier des ESMS pour personnes handicapées (PAI-CNSA) </t>
        </is>
      </c>
      <c r="E37" s="311" t="n">
        <v>5.93</v>
      </c>
      <c r="F37" s="265" t="n">
        <v>0.1306455166336197</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4</v>
      </c>
      <c r="F39" s="265" t="n">
        <v>0.07692307692307693</v>
      </c>
      <c r="G39" s="308" t="n">
        <v>1.82</v>
      </c>
    </row>
    <row r="40" ht="18.75" customHeight="1">
      <c r="A40" s="140" t="inlineStr">
        <is>
          <t>EF-CE</t>
        </is>
      </c>
      <c r="B40" s="140" t="n"/>
      <c r="C40" s="25" t="n"/>
      <c r="D40" s="40" t="inlineStr">
        <is>
          <t>DEPENSES DE L'ETAT (Hors FIR)</t>
        </is>
      </c>
      <c r="E40" s="304" t="n">
        <v>616.36</v>
      </c>
      <c r="F40" s="262" t="n">
        <v>0.3527600515095149</v>
      </c>
      <c r="G40" s="306" t="n">
        <v>1747.25</v>
      </c>
    </row>
    <row r="41" ht="18.75" customHeight="1">
      <c r="A41" s="141" t="inlineStr">
        <is>
          <t>EF-CE-1</t>
        </is>
      </c>
      <c r="B41" s="141" t="n"/>
      <c r="C41" s="26" t="n"/>
      <c r="D41" s="41" t="inlineStr">
        <is>
          <t>au titre de la mission "Santé"</t>
        </is>
      </c>
      <c r="E41" s="298" t="n">
        <v>524.47</v>
      </c>
      <c r="F41" s="262" t="n">
        <v>0.4792306286549707</v>
      </c>
      <c r="G41" s="306" t="n">
        <v>1094.4</v>
      </c>
    </row>
    <row r="42">
      <c r="A42" s="145" t="inlineStr">
        <is>
          <t>EF-CE-1-2</t>
        </is>
      </c>
      <c r="B42" s="145" t="n"/>
      <c r="C42" s="75" t="n"/>
      <c r="D42" s="77" t="inlineStr">
        <is>
          <t>dont dépenses de l'Etat au titre de l'AME et des soins urgents (programme 183)</t>
        </is>
      </c>
      <c r="E42" s="311" t="n">
        <v>524.47</v>
      </c>
      <c r="F42" s="265" t="n">
        <v>0.4792306286549707</v>
      </c>
      <c r="G42" s="307" t="n">
        <v>1094.4</v>
      </c>
    </row>
    <row r="43" ht="18.75" customHeight="1">
      <c r="A43" s="141" t="inlineStr">
        <is>
          <t>EF-CE-2</t>
        </is>
      </c>
      <c r="B43" s="141" t="n"/>
      <c r="C43" s="26" t="n"/>
      <c r="D43" s="41" t="inlineStr">
        <is>
          <t>au titre de la mission "Solidarité, insertion et égalité des chances"</t>
        </is>
      </c>
      <c r="E43" s="298" t="n">
        <v>91.89</v>
      </c>
      <c r="F43" s="262" t="n">
        <v>0.1407520870031401</v>
      </c>
      <c r="G43" s="306" t="n">
        <v>652.85</v>
      </c>
    </row>
    <row r="44">
      <c r="A44" s="145" t="inlineStr">
        <is>
          <t>EF-CE-2-1</t>
        </is>
      </c>
      <c r="B44" s="145" t="n"/>
      <c r="C44" s="75" t="n"/>
      <c r="D44" s="78" t="inlineStr">
        <is>
          <t>dont au titre du programme 124 "Conduite et soutien des politiques sanitaires et sociales" (données partielles)</t>
        </is>
      </c>
      <c r="E44" s="311" t="n">
        <v>85.26000000000001</v>
      </c>
      <c r="F44" s="265" t="n">
        <v>0.1337516667973959</v>
      </c>
      <c r="G44" s="307" t="n">
        <v>637.45</v>
      </c>
    </row>
    <row r="45" ht="16.5" customHeight="1" thickBot="1">
      <c r="A45" s="145" t="inlineStr">
        <is>
          <t>EF-CE-2-2</t>
        </is>
      </c>
      <c r="B45" s="145" t="n"/>
      <c r="C45" s="75" t="n"/>
      <c r="D45" s="87" t="inlineStr">
        <is>
          <t>dont au titre du programme 157 : "Handicap et dépendance"</t>
        </is>
      </c>
      <c r="E45" s="312" t="n">
        <v>6.63</v>
      </c>
      <c r="F45" s="266" t="n">
        <v>0.4305194805194805</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861.11</v>
      </c>
      <c r="F2" s="399" t="n">
        <v>0.1621526450478205</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167.83</v>
      </c>
      <c r="F3" s="404" t="n">
        <v>0.1794359149809691</v>
      </c>
      <c r="G3" s="403" t="n">
        <v>935.3200000000001</v>
      </c>
    </row>
    <row r="4" ht="33.75" customHeight="1">
      <c r="A4" s="400" t="inlineStr">
        <is>
          <t>EF-FIR-1-1</t>
        </is>
      </c>
      <c r="B4" s="401" t="n"/>
      <c r="C4" s="402" t="n"/>
      <c r="D4" s="422" t="inlineStr">
        <is>
          <t>Pilotage régional et soutien</t>
        </is>
      </c>
      <c r="E4" s="405" t="n">
        <v>8.81</v>
      </c>
      <c r="F4" s="406" t="n">
        <v>0.1138978668390433</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100.48</v>
      </c>
      <c r="F5" s="406" t="n">
        <v>0.1878341496242569</v>
      </c>
      <c r="G5" s="405" t="n">
        <v>534.9400000000001</v>
      </c>
    </row>
    <row r="6" ht="33.75" customHeight="1">
      <c r="A6" s="400" t="inlineStr">
        <is>
          <t>EF-FIR-1-3</t>
        </is>
      </c>
      <c r="B6" s="401" t="n"/>
      <c r="C6" s="407" t="n"/>
      <c r="D6" s="408" t="inlineStr">
        <is>
          <t xml:space="preserve">Dépistage et diagnostic de maladies transmissibles </t>
        </is>
      </c>
      <c r="E6" s="405" t="n">
        <v>48.31</v>
      </c>
      <c r="F6" s="406" t="n">
        <v>0.2352568785001218</v>
      </c>
      <c r="G6" s="405" t="n">
        <v>205.35</v>
      </c>
    </row>
    <row r="7" ht="33.75" customHeight="1">
      <c r="A7" s="400" t="inlineStr">
        <is>
          <t>EF-FIR-1-4</t>
        </is>
      </c>
      <c r="B7" s="401" t="n"/>
      <c r="C7" s="402" t="n"/>
      <c r="D7" s="422" t="inlineStr">
        <is>
          <t>Prévention et gestion des situations sanitaires exceptionnelles</t>
        </is>
      </c>
      <c r="E7" s="405" t="n">
        <v>1.74</v>
      </c>
      <c r="F7" s="406" t="n">
        <v>0.06404122193595878</v>
      </c>
      <c r="G7" s="405" t="n">
        <v>27.17</v>
      </c>
    </row>
    <row r="8" ht="33.75" customHeight="1">
      <c r="A8" s="400" t="inlineStr">
        <is>
          <t>EF-FIR-1-5</t>
        </is>
      </c>
      <c r="B8" s="401" t="n"/>
      <c r="C8" s="402" t="n"/>
      <c r="D8" s="425" t="inlineStr">
        <is>
          <t>Prévention des traumatismes, des handicaps et de la perte d'autonomie</t>
        </is>
      </c>
      <c r="E8" s="409" t="n">
        <v>8.039999999999999</v>
      </c>
      <c r="F8" s="410" t="n">
        <v>0.1046602447279354</v>
      </c>
      <c r="G8" s="409" t="n">
        <v>76.81999999999999</v>
      </c>
    </row>
    <row r="9" ht="33.75" customHeight="1">
      <c r="A9" s="396" t="inlineStr">
        <is>
          <t>EF-FIR-1-98</t>
        </is>
      </c>
      <c r="B9" s="401" t="n"/>
      <c r="C9" s="402" t="n"/>
      <c r="D9" s="425" t="inlineStr">
        <is>
          <t>Autres Mission 1 enveloppe Médico-social</t>
        </is>
      </c>
      <c r="E9" s="409" t="n">
        <v>0.41</v>
      </c>
      <c r="F9" s="410" t="n">
        <v>0.2827586206896552</v>
      </c>
      <c r="G9" s="409" t="n">
        <v>1.45</v>
      </c>
    </row>
    <row r="10" ht="33.75" customHeight="1">
      <c r="A10" s="396" t="inlineStr">
        <is>
          <t>EF-FIR-1-99</t>
        </is>
      </c>
      <c r="B10" s="401" t="n"/>
      <c r="C10" s="402" t="n"/>
      <c r="D10" s="425" t="inlineStr">
        <is>
          <t>Autres Mission 1 hors Médico-social</t>
        </is>
      </c>
      <c r="E10" s="405" t="n">
        <v>0.04</v>
      </c>
      <c r="F10" s="406" t="n">
        <v>0.00326797385620915</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325.64</v>
      </c>
      <c r="F11" s="404" t="n">
        <v>0.1685027554267677</v>
      </c>
      <c r="G11" s="403" t="n">
        <v>1932.55</v>
      </c>
    </row>
    <row r="12" ht="33.75" customHeight="1">
      <c r="A12" s="400" t="inlineStr">
        <is>
          <t>EF-FIR-2-1</t>
        </is>
      </c>
      <c r="B12" s="401" t="n"/>
      <c r="C12" s="402" t="n"/>
      <c r="D12" s="422" t="inlineStr">
        <is>
          <t>Développement des parcours de santé coordonnés et des nouveaux modes d'exercice</t>
        </is>
      </c>
      <c r="E12" s="405" t="n">
        <v>19.19</v>
      </c>
      <c r="F12" s="406" t="n">
        <v>0.156781045751634</v>
      </c>
      <c r="G12" s="405" t="n">
        <v>122.4</v>
      </c>
    </row>
    <row r="13" ht="33.75" customHeight="1">
      <c r="A13" s="400" t="inlineStr">
        <is>
          <t>EF-FIR-2-2</t>
        </is>
      </c>
      <c r="B13" s="401" t="n"/>
      <c r="C13" s="402" t="n"/>
      <c r="D13" s="408" t="inlineStr">
        <is>
          <t>Réseaux de santé mentionnés à l'article L.6321-1</t>
        </is>
      </c>
      <c r="E13" s="405" t="n">
        <v>5.75</v>
      </c>
      <c r="F13" s="406" t="n">
        <v>0.1309794988610478</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141.89</v>
      </c>
      <c r="F14" s="406" t="n">
        <v>0.1469281668409771</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16.76</v>
      </c>
      <c r="F15" s="406" t="n">
        <v>0.1389718076285241</v>
      </c>
      <c r="G15" s="405" t="n">
        <v>120.6</v>
      </c>
    </row>
    <row r="16" ht="33.75" customHeight="1">
      <c r="A16" s="400" t="inlineStr">
        <is>
          <t>EF-FIR-2-6</t>
        </is>
      </c>
      <c r="B16" s="401" t="n"/>
      <c r="C16" s="407" t="n"/>
      <c r="D16" s="408" t="inlineStr">
        <is>
          <t>Des actions favorisant un exercice pluridisciplinaire et regroupé des professionnels de santé</t>
        </is>
      </c>
      <c r="E16" s="405" t="n">
        <v>0.25</v>
      </c>
      <c r="F16" s="406" t="n">
        <v>0.009619084263178146</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14.25</v>
      </c>
      <c r="F17" s="410" t="n">
        <v>0.5922693266832918</v>
      </c>
      <c r="G17" s="414" t="n">
        <v>24.06</v>
      </c>
    </row>
    <row r="18" ht="33.75" customHeight="1">
      <c r="A18" s="400" t="inlineStr">
        <is>
          <t>EF-FIR-2-7</t>
        </is>
      </c>
      <c r="B18" s="401" t="n"/>
      <c r="C18" s="402" t="n"/>
      <c r="D18" s="413" t="inlineStr">
        <is>
          <t>Dispositifs d'appui à la coordination de parcours de santé complexes et dispositifs connexe</t>
        </is>
      </c>
      <c r="E18" s="409" t="n">
        <v>41.74</v>
      </c>
      <c r="F18" s="410" t="n">
        <v>0.1771195790545702</v>
      </c>
      <c r="G18" s="414" t="n">
        <v>235.66</v>
      </c>
    </row>
    <row r="19" ht="33.75" customHeight="1">
      <c r="A19" s="396" t="inlineStr">
        <is>
          <t>EF-FIR-2-98</t>
        </is>
      </c>
      <c r="B19" s="401" t="n"/>
      <c r="C19" s="402" t="n"/>
      <c r="D19" s="413" t="inlineStr">
        <is>
          <t>Autres Mission 2 enveloppe Médico-social</t>
        </is>
      </c>
      <c r="E19" s="405" t="n">
        <v>2.01</v>
      </c>
      <c r="F19" s="410" t="n">
        <v>0.09173893199452304</v>
      </c>
      <c r="G19" s="414" t="n">
        <v>21.91</v>
      </c>
    </row>
    <row r="20" ht="33.75" customHeight="1">
      <c r="A20" s="396" t="inlineStr">
        <is>
          <t>EF-FIR-2-99</t>
        </is>
      </c>
      <c r="B20" s="401" t="n"/>
      <c r="C20" s="402" t="n"/>
      <c r="D20" s="413" t="inlineStr">
        <is>
          <t>Autres Mission 2 hors Médico-social</t>
        </is>
      </c>
      <c r="E20" s="405" t="n">
        <v>83.81</v>
      </c>
      <c r="F20" s="410" t="n">
        <v>0.2251020627417276</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194.97</v>
      </c>
      <c r="F21" s="416" t="n">
        <v>0.17328664243243</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20.1</v>
      </c>
      <c r="F22" s="406" t="n">
        <v>0.1065521628498728</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3.96</v>
      </c>
      <c r="F23" s="406" t="n">
        <v>0.1896551724137931</v>
      </c>
      <c r="G23" s="405" t="n">
        <v>20.88</v>
      </c>
    </row>
    <row r="24" ht="33.75" customHeight="1">
      <c r="A24" s="400" t="inlineStr">
        <is>
          <t>EF-FIR-3-3</t>
        </is>
      </c>
      <c r="B24" s="401" t="n"/>
      <c r="C24" s="402" t="n"/>
      <c r="D24" s="422" t="inlineStr">
        <is>
          <t>Permanence des soins en établissement de santé</t>
        </is>
      </c>
      <c r="E24" s="405" t="n">
        <v>128.06</v>
      </c>
      <c r="F24" s="406" t="n">
        <v>0.1739874733366847</v>
      </c>
      <c r="G24" s="405" t="n">
        <v>736.03</v>
      </c>
    </row>
    <row r="25" ht="33.75" customHeight="1">
      <c r="A25" s="400" t="inlineStr">
        <is>
          <t>EF-FIR-3-4</t>
        </is>
      </c>
      <c r="B25" s="401" t="n"/>
      <c r="C25" s="402" t="n"/>
      <c r="D25" s="413" t="inlineStr">
        <is>
          <t>Appui à la meilleure répartition géographique des professionnels de santé</t>
        </is>
      </c>
      <c r="E25" s="409" t="n">
        <v>17.62</v>
      </c>
      <c r="F25" s="410" t="n">
        <v>0.285621656670449</v>
      </c>
      <c r="G25" s="409" t="n">
        <v>61.69</v>
      </c>
    </row>
    <row r="26" ht="33.75" customHeight="1">
      <c r="A26" s="400" t="inlineStr">
        <is>
          <t>EF-FIR-3-6</t>
        </is>
      </c>
      <c r="B26" s="401" t="n"/>
      <c r="C26" s="402" t="n"/>
      <c r="D26" s="413" t="inlineStr">
        <is>
          <t>Ségur – accompagnement ouvertures temporaires de lits (à la demande)</t>
        </is>
      </c>
      <c r="E26" s="405" t="n">
        <v>2.43</v>
      </c>
      <c r="F26" s="410" t="n">
        <v>0.1529263687853996</v>
      </c>
      <c r="G26" s="409" t="n">
        <v>15.89</v>
      </c>
    </row>
    <row r="27" ht="33.75" customHeight="1">
      <c r="A27" s="400" t="inlineStr">
        <is>
          <t>EF-FIR-3-7</t>
        </is>
      </c>
      <c r="B27" s="401" t="n"/>
      <c r="C27" s="402" t="n"/>
      <c r="D27" s="413" t="inlineStr">
        <is>
          <t xml:space="preserve"> Service d’accès aux soins (SAS)</t>
        </is>
      </c>
      <c r="E27" s="405" t="n">
        <v>11.61</v>
      </c>
      <c r="F27" s="410" t="n">
        <v>0.2122874382885354</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11.19</v>
      </c>
      <c r="F30" s="410" t="n">
        <v>0.2367251956843664</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172.37</v>
      </c>
      <c r="F31" s="411" t="n">
        <v>0.1312775129091712</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4.61</v>
      </c>
      <c r="F32" s="406" t="n">
        <v>0.2206797510770704</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111.48</v>
      </c>
      <c r="F33" s="406" t="n">
        <v>0.1399307124566953</v>
      </c>
      <c r="G33" s="405" t="n">
        <v>796.6799999999999</v>
      </c>
    </row>
    <row r="34" ht="33.75" customHeight="1">
      <c r="A34" s="400" t="inlineStr">
        <is>
          <t>EF-FIR-4-3</t>
        </is>
      </c>
      <c r="B34" s="401" t="n"/>
      <c r="C34" s="402" t="n"/>
      <c r="D34" s="422" t="inlineStr">
        <is>
          <t>Mutualisation des moyens des professionnels et structures sanitaires de la région</t>
        </is>
      </c>
      <c r="E34" s="405" t="n">
        <v>7.13</v>
      </c>
      <c r="F34" s="406" t="n">
        <v>0.1096079938508839</v>
      </c>
      <c r="G34" s="405" t="n">
        <v>65.05</v>
      </c>
    </row>
    <row r="35" ht="33.75" customHeight="1">
      <c r="A35" s="400" t="inlineStr">
        <is>
          <t>EF-FIR-4-4</t>
        </is>
      </c>
      <c r="B35" s="401" t="n"/>
      <c r="C35" s="402" t="n"/>
      <c r="D35" s="422" t="inlineStr">
        <is>
          <t xml:space="preserve">Contrats locaux d'amélioration des conditions de travail </t>
        </is>
      </c>
      <c r="E35" s="405" t="n">
        <v>0</v>
      </c>
      <c r="F35" s="406" t="n">
        <v>0</v>
      </c>
      <c r="G35" s="405" t="n">
        <v>10.49</v>
      </c>
    </row>
    <row r="36" ht="33.75" customHeight="1">
      <c r="A36" s="400" t="inlineStr">
        <is>
          <t>EF-FIR-4-5</t>
        </is>
      </c>
      <c r="B36" s="401" t="n"/>
      <c r="C36" s="402" t="n"/>
      <c r="D36" s="422" t="inlineStr">
        <is>
          <t>Efficience dans les structures sanitaires (hors RH)</t>
        </is>
      </c>
      <c r="E36" s="405" t="n">
        <v>0</v>
      </c>
      <c r="F36" s="406" t="n">
        <v>0</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5.51</v>
      </c>
      <c r="F37" s="406" t="n">
        <v>0.5159176029962547</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08</v>
      </c>
      <c r="F38" s="410" t="n">
        <v>0.004164497657470068</v>
      </c>
      <c r="G38" s="409" t="n">
        <v>19.21</v>
      </c>
    </row>
    <row r="39" ht="33.75" customHeight="1">
      <c r="A39" s="400" t="inlineStr">
        <is>
          <t>EF-FIR-4-10</t>
        </is>
      </c>
      <c r="B39" s="401" t="n"/>
      <c r="C39" s="402" t="n"/>
      <c r="D39" s="413" t="inlineStr">
        <is>
          <t>Autre – aide en trésorerie</t>
        </is>
      </c>
      <c r="E39" s="409" t="n">
        <v>30.8</v>
      </c>
      <c r="F39" s="410" t="n">
        <v>0.1176695319961796</v>
      </c>
      <c r="G39" s="409" t="n">
        <v>261.75</v>
      </c>
    </row>
    <row r="40" ht="33.75" customHeight="1">
      <c r="A40" s="396" t="inlineStr">
        <is>
          <t>EF-FIR-4-98</t>
        </is>
      </c>
      <c r="B40" s="401" t="n"/>
      <c r="C40" s="402" t="n"/>
      <c r="D40" s="413" t="inlineStr">
        <is>
          <t>Autres Mission 4 enveloppe Médico-social</t>
        </is>
      </c>
      <c r="E40" s="409" t="n">
        <v>11.39</v>
      </c>
      <c r="F40" s="410" t="n">
        <v>0.1365543699796188</v>
      </c>
      <c r="G40" s="409" t="n">
        <v>83.41</v>
      </c>
    </row>
    <row r="41" ht="33.75" customHeight="1">
      <c r="A41" s="396" t="inlineStr">
        <is>
          <t>EF-FIR-4-99</t>
        </is>
      </c>
      <c r="B41" s="401" t="n"/>
      <c r="C41" s="402" t="n"/>
      <c r="D41" s="413" t="inlineStr">
        <is>
          <t>Autres Mission 4 hors Médico-social</t>
        </is>
      </c>
      <c r="E41" s="409" t="n">
        <v>1.38</v>
      </c>
      <c r="F41" s="410" t="n">
        <v>0.06811451135241854</v>
      </c>
      <c r="G41" s="409" t="n">
        <v>20.26</v>
      </c>
    </row>
    <row r="42" ht="33.75" customHeight="1">
      <c r="A42" s="400" t="inlineStr">
        <is>
          <t>EF-FIR-5</t>
        </is>
      </c>
      <c r="B42" s="401" t="n"/>
      <c r="C42" s="407" t="n"/>
      <c r="D42" s="417" t="inlineStr">
        <is>
          <t>au titre de la mission 5 : Développement de la démocratie sanitaire</t>
        </is>
      </c>
      <c r="E42" s="418" t="n">
        <v>0.3</v>
      </c>
      <c r="F42" s="419" t="n">
        <v>0.06711409395973154</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15529.45</v>
      </c>
      <c r="D6" s="363" t="n">
        <v>16202.21</v>
      </c>
      <c r="E6" s="363" t="n">
        <v>16750.35</v>
      </c>
      <c r="F6" s="46" t="n">
        <v>0.03383118722692765</v>
      </c>
      <c r="G6" s="46" t="n">
        <v>0.1899575025748626</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12019.74</v>
      </c>
      <c r="D7" s="364" t="n">
        <v>12517.45</v>
      </c>
      <c r="E7" s="364" t="n">
        <v>12864.71</v>
      </c>
      <c r="F7" s="48" t="n">
        <v>0.02774207206739379</v>
      </c>
      <c r="G7" s="48" t="n">
        <v>0.1917859212394316</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7479.55</v>
      </c>
      <c r="D8" s="365" t="n">
        <v>7665.67</v>
      </c>
      <c r="E8" s="365" t="n">
        <v>7774.16</v>
      </c>
      <c r="F8" s="49" t="n">
        <v>0.01415270941744163</v>
      </c>
      <c r="G8" s="49" t="n">
        <v>0.1851139889624424</v>
      </c>
      <c r="H8" s="369" t="n">
        <v>39767.67</v>
      </c>
      <c r="I8" s="369" t="n">
        <v>40261.66</v>
      </c>
      <c r="J8" s="369" t="n">
        <v>41996.61</v>
      </c>
      <c r="K8" s="187" t="n">
        <v>0.04309186456792882</v>
      </c>
    </row>
    <row r="9">
      <c r="A9" s="169" t="inlineStr">
        <is>
          <t>EF-ES-1-1-3</t>
        </is>
      </c>
      <c r="B9" s="43" t="inlineStr">
        <is>
          <t>dont Groupe Homogène de Tarifs (GHT : Activité en HAD)</t>
        </is>
      </c>
      <c r="C9" s="365" t="n">
        <v>249.77</v>
      </c>
      <c r="D9" s="365" t="n">
        <v>252.46</v>
      </c>
      <c r="E9" s="365" t="n">
        <v>279.01</v>
      </c>
      <c r="F9" s="49" t="n">
        <v>0.1051651746811375</v>
      </c>
      <c r="G9" s="49" t="n">
        <v>0.3346085579967379</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1108.12</v>
      </c>
      <c r="D10" s="365" t="n">
        <v>1301.35</v>
      </c>
      <c r="E10" s="365" t="n">
        <v>1513.6</v>
      </c>
      <c r="F10" s="49" t="n">
        <v>0.1630998578399355</v>
      </c>
      <c r="G10" s="49" t="n">
        <v>0.184367048287942</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508.65</v>
      </c>
      <c r="D11" s="365" t="n">
        <v>592.34</v>
      </c>
      <c r="E11" s="365" t="n">
        <v>619.61</v>
      </c>
      <c r="F11" s="49" t="n">
        <v>0.0460377485903366</v>
      </c>
      <c r="G11" s="49" t="n">
        <v>0.1704730854415143</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50.48</v>
      </c>
      <c r="D12" s="376" t="n">
        <v>73.44</v>
      </c>
      <c r="E12" s="376" t="n">
        <v>64.75</v>
      </c>
      <c r="F12" s="371" t="n">
        <v>-0.1183278867102396</v>
      </c>
      <c r="G12" s="371" t="n">
        <v>0.1725240467879886</v>
      </c>
      <c r="H12" s="377" t="n">
        <v>272.72</v>
      </c>
      <c r="I12" s="377" t="n">
        <v>376.54</v>
      </c>
      <c r="J12" s="377" t="n">
        <v>375.31</v>
      </c>
      <c r="K12" s="372" t="n">
        <v>-0.003266585223349493</v>
      </c>
    </row>
    <row r="13">
      <c r="A13" s="169" t="inlineStr">
        <is>
          <t>EF-ES-1-1-6</t>
        </is>
      </c>
      <c r="B13" s="43" t="inlineStr">
        <is>
          <t>dont MIGAC MCO (hors FIR)</t>
        </is>
      </c>
      <c r="C13" s="365" t="n">
        <v>2664.82</v>
      </c>
      <c r="D13" s="365" t="n">
        <v>2592.79</v>
      </c>
      <c r="E13" s="365" t="n">
        <v>2554.83</v>
      </c>
      <c r="F13" s="49" t="n">
        <v>-0.01464059950863743</v>
      </c>
      <c r="G13" s="49" t="n">
        <v>0.2321515382539407</v>
      </c>
      <c r="H13" s="369" t="n">
        <v>11425.56</v>
      </c>
      <c r="I13" s="369" t="n">
        <v>11100.39</v>
      </c>
      <c r="J13" s="369" t="n">
        <v>11005.01</v>
      </c>
      <c r="K13" s="187" t="n">
        <v>-0.008592490894463997</v>
      </c>
    </row>
    <row r="14">
      <c r="A14" s="169" t="inlineStr">
        <is>
          <t>EF-ES-1-1-7</t>
        </is>
      </c>
      <c r="B14" s="43" t="inlineStr">
        <is>
          <t>dont activité MCO non soumise à la T2A</t>
        </is>
      </c>
      <c r="C14" s="365" t="n">
        <v>3.11</v>
      </c>
      <c r="D14" s="365" t="n">
        <v>3.4</v>
      </c>
      <c r="E14" s="365" t="n">
        <v>3.57</v>
      </c>
      <c r="F14" s="49" t="n">
        <v>0.04999999999999998</v>
      </c>
      <c r="G14" s="49" t="n">
        <v>0.01224153893632342</v>
      </c>
      <c r="H14" s="369" t="n">
        <v>270.29</v>
      </c>
      <c r="I14" s="369" t="n">
        <v>269.74</v>
      </c>
      <c r="J14" s="369" t="n">
        <v>291.63</v>
      </c>
      <c r="K14" s="187" t="n">
        <v>0.08115222065692884</v>
      </c>
    </row>
    <row r="15">
      <c r="A15" s="384" t="inlineStr">
        <is>
          <t>EF-ES-1-1-9</t>
        </is>
      </c>
      <c r="B15" s="375" t="inlineStr">
        <is>
          <t>dont Hôpitaux de Proximité</t>
        </is>
      </c>
      <c r="C15" s="365" t="n">
        <v>5.71</v>
      </c>
      <c r="D15" s="365" t="n">
        <v>109.44</v>
      </c>
      <c r="E15" s="365" t="n">
        <v>119.94</v>
      </c>
      <c r="F15" s="49" t="n">
        <v>0.09594298245614036</v>
      </c>
      <c r="G15" s="49" t="n">
        <v>0.1083429686370863</v>
      </c>
      <c r="H15" s="369" t="n">
        <v>532.11</v>
      </c>
      <c r="I15" s="369" t="n">
        <v>938.41</v>
      </c>
      <c r="J15" s="369" t="n">
        <v>1107.04</v>
      </c>
      <c r="K15" s="187" t="n">
        <v>0.179697573555269</v>
      </c>
    </row>
    <row r="16">
      <c r="A16" s="169" t="inlineStr">
        <is>
          <t>EF-ES-1-2</t>
        </is>
      </c>
      <c r="B16" s="47" t="inlineStr">
        <is>
          <t>dont activité de soins de suite et de réadaptation (SSR)</t>
        </is>
      </c>
      <c r="C16" s="364" t="n">
        <v>1396.95</v>
      </c>
      <c r="D16" s="364" t="n">
        <v>1455.16</v>
      </c>
      <c r="E16" s="364" t="n">
        <v>1518.85</v>
      </c>
      <c r="F16" s="48" t="n">
        <v>0.04376838285824227</v>
      </c>
      <c r="G16" s="48" t="n">
        <v>0.1911549086607137</v>
      </c>
      <c r="H16" s="368" t="n">
        <v>7147.65</v>
      </c>
      <c r="I16" s="368" t="n">
        <v>7460.19</v>
      </c>
      <c r="J16" s="368" t="n">
        <v>7945.65</v>
      </c>
      <c r="K16" s="186" t="n">
        <v>0.06507340965846715</v>
      </c>
    </row>
    <row r="17">
      <c r="A17" s="169" t="inlineStr">
        <is>
          <t>EF-ES-1-2-2</t>
        </is>
      </c>
      <c r="B17" s="43" t="inlineStr">
        <is>
          <t>dont MIGAC SSR</t>
        </is>
      </c>
      <c r="C17" s="365" t="n">
        <v>73.5</v>
      </c>
      <c r="D17" s="365" t="n">
        <v>35.37</v>
      </c>
      <c r="E17" s="365" t="n">
        <v>49.39</v>
      </c>
      <c r="F17" s="49" t="n">
        <v>0.3963811139383659</v>
      </c>
      <c r="G17" s="49" t="n">
        <v>0.1419864884289205</v>
      </c>
      <c r="H17" s="369" t="n">
        <v>454.32</v>
      </c>
      <c r="I17" s="369" t="n">
        <v>243.99</v>
      </c>
      <c r="J17" s="369" t="n">
        <v>347.85</v>
      </c>
      <c r="K17" s="187" t="n">
        <v>0.4256731833271856</v>
      </c>
    </row>
    <row r="18">
      <c r="A18" s="169" t="inlineStr">
        <is>
          <t>EF-ES-1-2-3</t>
        </is>
      </c>
      <c r="B18" s="43" t="inlineStr">
        <is>
          <t>dont Dotation Modulée à l'Activité SSR</t>
        </is>
      </c>
      <c r="C18" s="365" t="n">
        <v>115.31</v>
      </c>
      <c r="D18" s="365" t="n">
        <v>116.03</v>
      </c>
      <c r="E18" s="365" t="n">
        <v>120.74</v>
      </c>
      <c r="F18" s="49" t="n">
        <v>0.04059295009911224</v>
      </c>
      <c r="G18" s="49" t="n">
        <v>0.1876039093211516</v>
      </c>
      <c r="H18" s="369" t="n">
        <v>606.9</v>
      </c>
      <c r="I18" s="369" t="n">
        <v>611.78</v>
      </c>
      <c r="J18" s="369" t="n">
        <v>643.59</v>
      </c>
      <c r="K18" s="187" t="n">
        <v>0.05199581548922826</v>
      </c>
    </row>
    <row r="19">
      <c r="A19" s="169" t="inlineStr">
        <is>
          <t>EF-ES-1-2-4</t>
        </is>
      </c>
      <c r="B19" s="43" t="inlineStr">
        <is>
          <t>dont IFAQ SSR</t>
        </is>
      </c>
      <c r="C19" s="365" t="n">
        <v>8.529999999999999</v>
      </c>
      <c r="D19" s="365" t="n">
        <v>11.85</v>
      </c>
      <c r="E19" s="365" t="n">
        <v>9.41</v>
      </c>
      <c r="F19" s="49" t="n">
        <v>-0.2059071729957806</v>
      </c>
      <c r="G19" s="49" t="n">
        <v>0.1580450117568022</v>
      </c>
      <c r="H19" s="369" t="n">
        <v>47.91</v>
      </c>
      <c r="I19" s="369" t="n">
        <v>65.54000000000001</v>
      </c>
      <c r="J19" s="369" t="n">
        <v>59.54</v>
      </c>
      <c r="K19" s="187" t="n">
        <v>-0.0915471467805921</v>
      </c>
    </row>
    <row r="20">
      <c r="A20" s="169" t="inlineStr">
        <is>
          <t>EF-ES-1-3</t>
        </is>
      </c>
      <c r="B20" s="47" t="inlineStr">
        <is>
          <t>dont activité de psychiatrie ( PSY)</t>
        </is>
      </c>
      <c r="C20" s="364" t="n">
        <v>1899.42</v>
      </c>
      <c r="D20" s="364" t="n">
        <v>2006.39</v>
      </c>
      <c r="E20" s="364" t="n">
        <v>2137.21</v>
      </c>
      <c r="F20" s="48" t="n">
        <v>0.06520168063038588</v>
      </c>
      <c r="G20" s="48" t="n">
        <v>0.1874936397036892</v>
      </c>
      <c r="H20" s="368" t="n">
        <v>10086.83</v>
      </c>
      <c r="I20" s="368" t="n">
        <v>10728.74</v>
      </c>
      <c r="J20" s="368" t="n">
        <v>11398.84</v>
      </c>
      <c r="K20" s="186" t="n">
        <v>0.06245840611292662</v>
      </c>
    </row>
    <row r="21">
      <c r="A21" s="169" t="inlineStr">
        <is>
          <t>EF-ES-1-4</t>
        </is>
      </c>
      <c r="B21" s="47" t="inlineStr">
        <is>
          <t>dont activité Soins de longue durée (SLD)</t>
        </is>
      </c>
      <c r="C21" s="364" t="n">
        <v>213.35</v>
      </c>
      <c r="D21" s="364" t="n">
        <v>223.21</v>
      </c>
      <c r="E21" s="364" t="n">
        <v>229.58</v>
      </c>
      <c r="F21" s="48" t="n">
        <v>0.02853814793244032</v>
      </c>
      <c r="G21" s="48" t="n">
        <v>0.1718168823296088</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2929.63</v>
      </c>
      <c r="D24" s="363" t="n">
        <v>3000.75</v>
      </c>
      <c r="E24" s="363" t="n">
        <v>3355.96</v>
      </c>
      <c r="F24" s="46" t="n">
        <v>0.1183737398983588</v>
      </c>
      <c r="G24" s="46" t="n">
        <v>0.1771901405922318</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2137.63</v>
      </c>
      <c r="D25" s="364" t="n">
        <v>2172.13</v>
      </c>
      <c r="E25" s="364" t="n">
        <v>2494.27</v>
      </c>
      <c r="F25" s="48" t="n">
        <v>0.148306040614512</v>
      </c>
      <c r="G25" s="48" t="n">
        <v>0.1664473412014676</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1669.51</v>
      </c>
      <c r="D26" s="365" t="n">
        <v>1703.07</v>
      </c>
      <c r="E26" s="365" t="n">
        <v>2030.03</v>
      </c>
      <c r="F26" s="49" t="n">
        <v>0.1919827135701997</v>
      </c>
      <c r="G26" s="49" t="n">
        <v>0.1812716149812079</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18.52</v>
      </c>
      <c r="D27" s="365" t="n">
        <v>19.3</v>
      </c>
      <c r="E27" s="365" t="n">
        <v>23.71</v>
      </c>
      <c r="F27" s="49" t="n">
        <v>0.2284974093264249</v>
      </c>
      <c r="G27" s="49" t="n">
        <v>0.02483788851758346</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234.72</v>
      </c>
      <c r="D28" s="365" t="n">
        <v>263.25</v>
      </c>
      <c r="E28" s="365" t="n">
        <v>293.22</v>
      </c>
      <c r="F28" s="49" t="n">
        <v>0.1138461538461539</v>
      </c>
      <c r="G28" s="49" t="n">
        <v>0.1345015022591225</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47.7</v>
      </c>
      <c r="D29" s="365" t="n">
        <v>57.98</v>
      </c>
      <c r="E29" s="365" t="n">
        <v>59.63</v>
      </c>
      <c r="F29" s="49" t="n">
        <v>0.02845808899620569</v>
      </c>
      <c r="G29" s="49" t="n">
        <v>0.2047944499776763</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15.35</v>
      </c>
      <c r="D30" s="376" t="n">
        <v>17.17</v>
      </c>
      <c r="E30" s="376" t="n">
        <v>17.58</v>
      </c>
      <c r="F30" s="371" t="n">
        <v>0.0238788584740825</v>
      </c>
      <c r="G30" s="371" t="n">
        <v>0.1507848014409469</v>
      </c>
      <c r="H30" s="377" t="n">
        <v>103.76</v>
      </c>
      <c r="I30" s="377" t="n">
        <v>110.41</v>
      </c>
      <c r="J30" s="377" t="n">
        <v>116.59</v>
      </c>
      <c r="K30" s="372" t="n">
        <v>0.05597319083416363</v>
      </c>
    </row>
    <row r="31">
      <c r="A31" s="169" t="inlineStr">
        <is>
          <t>EF-ES-1-1-6</t>
        </is>
      </c>
      <c r="B31" s="43" t="inlineStr">
        <is>
          <t>dont MIGAC MCO (hors FIR)</t>
        </is>
      </c>
      <c r="C31" s="365" t="n">
        <v>167.18</v>
      </c>
      <c r="D31" s="365" t="n">
        <v>126.04</v>
      </c>
      <c r="E31" s="365" t="n">
        <v>85.08</v>
      </c>
      <c r="F31" s="49" t="n">
        <v>-0.3249761980323707</v>
      </c>
      <c r="G31" s="49" t="n">
        <v>0.2538261881321042</v>
      </c>
      <c r="H31" s="369" t="n">
        <v>563.78</v>
      </c>
      <c r="I31" s="369" t="n">
        <v>525.53</v>
      </c>
      <c r="J31" s="369" t="n">
        <v>335.19</v>
      </c>
      <c r="K31" s="187" t="n">
        <v>-0.3621867448100013</v>
      </c>
    </row>
    <row r="32">
      <c r="A32" s="384" t="inlineStr">
        <is>
          <t>EF-ES-1-1-9</t>
        </is>
      </c>
      <c r="B32" s="375" t="inlineStr">
        <is>
          <t>dont Hôpitaux de Proximité</t>
        </is>
      </c>
      <c r="C32" s="365" t="n">
        <v>0</v>
      </c>
      <c r="D32" s="365" t="n">
        <v>2.49</v>
      </c>
      <c r="E32" s="365" t="n">
        <v>2.59</v>
      </c>
      <c r="F32" s="49" t="n">
        <v>0.04016064257028098</v>
      </c>
      <c r="G32" s="49" t="n">
        <v>0.1015288122304978</v>
      </c>
      <c r="H32" s="369" t="n">
        <v>21.29</v>
      </c>
      <c r="I32" s="369" t="n">
        <v>27.84</v>
      </c>
      <c r="J32" s="369" t="n">
        <v>25.51</v>
      </c>
      <c r="K32" s="187" t="n">
        <v>-0.08369252873563213</v>
      </c>
    </row>
    <row r="33">
      <c r="A33" s="169" t="inlineStr">
        <is>
          <t>EF-ES-1-2</t>
        </is>
      </c>
      <c r="B33" s="47" t="inlineStr">
        <is>
          <t>dont activité de Soins de Suite et de Réadaptation (SSR)</t>
        </is>
      </c>
      <c r="C33" s="364" t="n">
        <v>662.59</v>
      </c>
      <c r="D33" s="364" t="n">
        <v>681.65</v>
      </c>
      <c r="E33" s="364" t="n">
        <v>713.59</v>
      </c>
      <c r="F33" s="48" t="n">
        <v>0.04685689136653716</v>
      </c>
      <c r="G33" s="48" t="n">
        <v>0.2426541348014296</v>
      </c>
      <c r="H33" s="368" t="n">
        <v>2765.69</v>
      </c>
      <c r="I33" s="368" t="n">
        <v>2850.46</v>
      </c>
      <c r="J33" s="368" t="n">
        <v>2940.77</v>
      </c>
      <c r="K33" s="186" t="n">
        <v>0.03168260561453237</v>
      </c>
    </row>
    <row r="34">
      <c r="A34" s="169" t="inlineStr">
        <is>
          <t>EF-ES-1-2-2</t>
        </is>
      </c>
      <c r="B34" s="43" t="inlineStr">
        <is>
          <t>dont MIGAC SSR</t>
        </is>
      </c>
      <c r="C34" s="365" t="n">
        <v>55.97</v>
      </c>
      <c r="D34" s="365" t="n">
        <v>57.08</v>
      </c>
      <c r="E34" s="365" t="n">
        <v>57.24</v>
      </c>
      <c r="F34" s="49" t="n">
        <v>0.002803083391730969</v>
      </c>
      <c r="G34" s="49" t="n">
        <v>0.2051907083452825</v>
      </c>
      <c r="H34" s="369" t="n">
        <v>260.79</v>
      </c>
      <c r="I34" s="369" t="n">
        <v>269.77</v>
      </c>
      <c r="J34" s="369" t="n">
        <v>278.96</v>
      </c>
      <c r="K34" s="187" t="n">
        <v>0.03406605627015605</v>
      </c>
    </row>
    <row r="35">
      <c r="A35" s="169" t="inlineStr">
        <is>
          <t>EF-ES-1-2-3</t>
        </is>
      </c>
      <c r="B35" s="43" t="inlineStr">
        <is>
          <t>dont Dotation Modulée à l'Activité SSR</t>
        </is>
      </c>
      <c r="C35" s="365" t="n">
        <v>65.18000000000001</v>
      </c>
      <c r="D35" s="365" t="n">
        <v>67.36</v>
      </c>
      <c r="E35" s="365" t="n">
        <v>78.47</v>
      </c>
      <c r="F35" s="49" t="n">
        <v>0.1649346793349168</v>
      </c>
      <c r="G35" s="49" t="n">
        <v>0.2480558892331036</v>
      </c>
      <c r="H35" s="369" t="n">
        <v>274.41</v>
      </c>
      <c r="I35" s="369" t="n">
        <v>284.3</v>
      </c>
      <c r="J35" s="369" t="n">
        <v>316.34</v>
      </c>
      <c r="K35" s="187" t="n">
        <v>0.1126978543791768</v>
      </c>
    </row>
    <row r="36">
      <c r="A36" s="169" t="inlineStr">
        <is>
          <t>EF-ES-1-2-4</t>
        </is>
      </c>
      <c r="B36" s="43" t="inlineStr">
        <is>
          <t>dont IFAQ SSR</t>
        </is>
      </c>
      <c r="C36" s="365" t="n">
        <v>5.04</v>
      </c>
      <c r="D36" s="365" t="n">
        <v>6.28</v>
      </c>
      <c r="E36" s="365" t="n">
        <v>6.82</v>
      </c>
      <c r="F36" s="49" t="n">
        <v>0.08598726114649682</v>
      </c>
      <c r="G36" s="49" t="n">
        <v>0.2151419558359622</v>
      </c>
      <c r="H36" s="369" t="n">
        <v>23.19</v>
      </c>
      <c r="I36" s="369" t="n">
        <v>30.14</v>
      </c>
      <c r="J36" s="369" t="n">
        <v>31.7</v>
      </c>
      <c r="K36" s="187" t="n">
        <v>0.05175846051758456</v>
      </c>
    </row>
    <row r="37">
      <c r="A37" s="169" t="inlineStr">
        <is>
          <t>EF-ES-1-3</t>
        </is>
      </c>
      <c r="B37" s="47" t="inlineStr">
        <is>
          <t>dont activité de Psychatrie (PSY)</t>
        </is>
      </c>
      <c r="C37" s="364" t="n">
        <v>129.41</v>
      </c>
      <c r="D37" s="364" t="n">
        <v>146.97</v>
      </c>
      <c r="E37" s="364" t="n">
        <v>148.11</v>
      </c>
      <c r="F37" s="48" t="n">
        <v>0.007756685037762909</v>
      </c>
      <c r="G37" s="48" t="n">
        <v>0.1460982274085838</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18459.08</v>
      </c>
      <c r="D39" s="285" t="n">
        <v>19202.96</v>
      </c>
      <c r="E39" s="285" t="n">
        <v>20106.31</v>
      </c>
      <c r="F39" s="46" t="n">
        <v>0.04704222682336485</v>
      </c>
      <c r="G39" s="46" t="n">
        <v>0.1877000922522488</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14157.36</v>
      </c>
      <c r="D40" s="364" t="n">
        <v>14689.58</v>
      </c>
      <c r="E40" s="364" t="n">
        <v>15358.97</v>
      </c>
      <c r="F40" s="105" t="n">
        <v>0.04556903601055982</v>
      </c>
      <c r="G40" s="105" t="n">
        <v>0.1871588250268114</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9149.059999999999</v>
      </c>
      <c r="D41" s="365" t="n">
        <v>9368.75</v>
      </c>
      <c r="E41" s="365" t="n">
        <v>9804.190000000001</v>
      </c>
      <c r="F41" s="265" t="n">
        <v>0.04647791861240833</v>
      </c>
      <c r="G41" s="265" t="n">
        <v>0.1843051179396426</v>
      </c>
      <c r="H41" s="369" t="n">
        <v>49313.52</v>
      </c>
      <c r="I41" s="369" t="n">
        <v>49947.37</v>
      </c>
      <c r="J41" s="369" t="n">
        <v>53195.43</v>
      </c>
      <c r="K41" s="190" t="n">
        <v>0.0650296502098108</v>
      </c>
    </row>
    <row r="42">
      <c r="A42" s="169" t="inlineStr">
        <is>
          <t>EF-ES-1-1-3</t>
        </is>
      </c>
      <c r="B42" s="43" t="inlineStr">
        <is>
          <t>dont Groupe Homogène de Tarifs (GHT : Activité en HAD)</t>
        </is>
      </c>
      <c r="C42" s="365" t="n">
        <v>268.29</v>
      </c>
      <c r="D42" s="365" t="n">
        <v>271.76</v>
      </c>
      <c r="E42" s="365" t="n">
        <v>302.72</v>
      </c>
      <c r="F42" s="265" t="n">
        <v>0.1139240506329115</v>
      </c>
      <c r="G42" s="265" t="n">
        <v>0.1692657806008622</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1342.84</v>
      </c>
      <c r="D43" s="365" t="n">
        <v>1564.59</v>
      </c>
      <c r="E43" s="365" t="n">
        <v>1806.82</v>
      </c>
      <c r="F43" s="265" t="n">
        <v>0.154820112617363</v>
      </c>
      <c r="G43" s="265" t="n">
        <v>0.1739039207835407</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556.35</v>
      </c>
      <c r="D44" s="365" t="n">
        <v>650.3200000000001</v>
      </c>
      <c r="E44" s="365" t="n">
        <v>679.24</v>
      </c>
      <c r="F44" s="265" t="n">
        <v>0.0444704145651371</v>
      </c>
      <c r="G44" s="265" t="n">
        <v>0.173018630502672</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65.84</v>
      </c>
      <c r="D45" s="376" t="n">
        <v>90.62</v>
      </c>
      <c r="E45" s="376" t="n">
        <v>82.34</v>
      </c>
      <c r="F45" s="371" t="n">
        <v>-0.09137055837563453</v>
      </c>
      <c r="G45" s="371" t="n">
        <v>0.1673883433961497</v>
      </c>
      <c r="H45" s="377" t="n">
        <v>376.48</v>
      </c>
      <c r="I45" s="377" t="n">
        <v>486.95</v>
      </c>
      <c r="J45" s="377" t="n">
        <v>491.91</v>
      </c>
      <c r="K45" s="372" t="n">
        <v>0.01018585070335771</v>
      </c>
    </row>
    <row r="46">
      <c r="A46" s="169" t="inlineStr">
        <is>
          <t>EF-ES-1-1-6</t>
        </is>
      </c>
      <c r="B46" s="43" t="inlineStr">
        <is>
          <t>dont MIGAC MCO (hors FIR)</t>
        </is>
      </c>
      <c r="C46" s="365" t="n">
        <v>2831.99</v>
      </c>
      <c r="D46" s="365" t="n">
        <v>2718.83</v>
      </c>
      <c r="E46" s="365" t="n">
        <v>2639.9</v>
      </c>
      <c r="F46" s="265" t="n">
        <v>-0.02903086989624207</v>
      </c>
      <c r="G46" s="265" t="n">
        <v>0.2327913087952593</v>
      </c>
      <c r="H46" s="369" t="n">
        <v>11989.34</v>
      </c>
      <c r="I46" s="369" t="n">
        <v>11625.92</v>
      </c>
      <c r="J46" s="369" t="n">
        <v>11340.2</v>
      </c>
      <c r="K46" s="190" t="n">
        <v>-0.0245761195673116</v>
      </c>
    </row>
    <row r="47">
      <c r="A47" s="169" t="inlineStr">
        <is>
          <t>EF-ES-1-1-7</t>
        </is>
      </c>
      <c r="B47" s="43" t="inlineStr">
        <is>
          <t>dont activité MCO non soumise à la T2A</t>
        </is>
      </c>
      <c r="C47" s="365" t="n">
        <v>3.11</v>
      </c>
      <c r="D47" s="365" t="n">
        <v>3.4</v>
      </c>
      <c r="E47" s="365" t="n">
        <v>3.57</v>
      </c>
      <c r="F47" s="265" t="n">
        <v>0.04999999999999998</v>
      </c>
      <c r="G47" s="265" t="n">
        <v>0.01224153893632342</v>
      </c>
      <c r="H47" s="369" t="n">
        <v>270.29</v>
      </c>
      <c r="I47" s="369" t="n">
        <v>269.74</v>
      </c>
      <c r="J47" s="369" t="n">
        <v>291.63</v>
      </c>
      <c r="K47" s="190" t="n">
        <v>0.08115222065692884</v>
      </c>
    </row>
    <row r="48">
      <c r="A48" s="384" t="inlineStr">
        <is>
          <t>EF-ES-1-1-9</t>
        </is>
      </c>
      <c r="B48" s="375" t="inlineStr">
        <is>
          <t>dont Hôpitaux de Proximité</t>
        </is>
      </c>
      <c r="C48" s="365" t="n">
        <v>5.71</v>
      </c>
      <c r="D48" s="365" t="n">
        <v>111.92</v>
      </c>
      <c r="E48" s="365" t="n">
        <v>122.53</v>
      </c>
      <c r="F48" s="265" t="n">
        <v>0.09479985704074338</v>
      </c>
      <c r="G48" s="265" t="n">
        <v>0.1081894839079952</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2059.54</v>
      </c>
      <c r="D49" s="364" t="n">
        <v>2136.81</v>
      </c>
      <c r="E49" s="364" t="n">
        <v>2232.44</v>
      </c>
      <c r="F49" s="105" t="n">
        <v>0.04475362807175187</v>
      </c>
      <c r="G49" s="105" t="n">
        <v>0.2050664956891246</v>
      </c>
      <c r="H49" s="368" t="n">
        <v>9913.33</v>
      </c>
      <c r="I49" s="368" t="n">
        <v>10310.65</v>
      </c>
      <c r="J49" s="368" t="n">
        <v>10886.42</v>
      </c>
      <c r="K49" s="189" t="n">
        <v>0.05584226018728213</v>
      </c>
    </row>
    <row r="50">
      <c r="A50" s="169" t="inlineStr">
        <is>
          <t>EF-ES-1-2-2</t>
        </is>
      </c>
      <c r="B50" s="43" t="inlineStr">
        <is>
          <t>dont MIGAC SSR</t>
        </is>
      </c>
      <c r="C50" s="365" t="n">
        <v>129.47</v>
      </c>
      <c r="D50" s="365" t="n">
        <v>92.44</v>
      </c>
      <c r="E50" s="365" t="n">
        <v>106.64</v>
      </c>
      <c r="F50" s="265" t="n">
        <v>0.1536131544785807</v>
      </c>
      <c r="G50" s="265" t="n">
        <v>0.1701312997559069</v>
      </c>
      <c r="H50" s="369" t="n">
        <v>715.1</v>
      </c>
      <c r="I50" s="369" t="n">
        <v>513.76</v>
      </c>
      <c r="J50" s="369" t="n">
        <v>626.8099999999999</v>
      </c>
      <c r="K50" s="190" t="n">
        <v>0.2200443786982248</v>
      </c>
    </row>
    <row r="51">
      <c r="A51" s="169" t="inlineStr">
        <is>
          <t>EF-ES-1-2-3</t>
        </is>
      </c>
      <c r="B51" s="43" t="inlineStr">
        <is>
          <t>dont Dotation Modulée à l'Activité SSR</t>
        </is>
      </c>
      <c r="C51" s="365" t="n">
        <v>180.49</v>
      </c>
      <c r="D51" s="365" t="n">
        <v>183.39</v>
      </c>
      <c r="E51" s="365" t="n">
        <v>199.21</v>
      </c>
      <c r="F51" s="49" t="n">
        <v>0.08626424559681566</v>
      </c>
      <c r="G51" s="49" t="n">
        <v>0.2075255487379288</v>
      </c>
      <c r="H51" s="369" t="n">
        <v>881.3200000000001</v>
      </c>
      <c r="I51" s="369" t="n">
        <v>896.08</v>
      </c>
      <c r="J51" s="369" t="n">
        <v>959.9299999999999</v>
      </c>
      <c r="K51" s="187" t="n">
        <v>0.07125479867868929</v>
      </c>
    </row>
    <row r="52">
      <c r="A52" s="169" t="inlineStr">
        <is>
          <t>EF-ES-1-2-4</t>
        </is>
      </c>
      <c r="B52" s="43" t="inlineStr">
        <is>
          <t>dont IFAQ SSR</t>
        </is>
      </c>
      <c r="C52" s="365" t="n">
        <v>13.57</v>
      </c>
      <c r="D52" s="365" t="n">
        <v>18.13</v>
      </c>
      <c r="E52" s="365" t="n">
        <v>16.23</v>
      </c>
      <c r="F52" s="49" t="n">
        <v>-0.1047986762272476</v>
      </c>
      <c r="G52" s="49" t="n">
        <v>0.1778630136986301</v>
      </c>
      <c r="H52" s="369" t="n">
        <v>71.09999999999999</v>
      </c>
      <c r="I52" s="369" t="n">
        <v>95.68000000000001</v>
      </c>
      <c r="J52" s="369" t="n">
        <v>91.25</v>
      </c>
      <c r="K52" s="187" t="n">
        <v>-0.04630016722408033</v>
      </c>
    </row>
    <row r="53">
      <c r="A53" s="169" t="inlineStr">
        <is>
          <t>EF-ES-1-3</t>
        </is>
      </c>
      <c r="B53" s="47" t="inlineStr">
        <is>
          <t>dont activité de psychiatrie (PSY)</t>
        </is>
      </c>
      <c r="C53" s="364" t="n">
        <v>2028.83</v>
      </c>
      <c r="D53" s="364" t="n">
        <v>2153.36</v>
      </c>
      <c r="E53" s="364" t="n">
        <v>2285.32</v>
      </c>
      <c r="F53" s="105" t="n">
        <v>0.0612809748486087</v>
      </c>
      <c r="G53" s="105" t="n">
        <v>0.1841127691919749</v>
      </c>
      <c r="H53" s="368" t="n">
        <v>10942.09</v>
      </c>
      <c r="I53" s="368" t="n">
        <v>11705.84</v>
      </c>
      <c r="J53" s="368" t="n">
        <v>12412.61</v>
      </c>
      <c r="K53" s="189" t="n">
        <v>0.06037755513487288</v>
      </c>
    </row>
    <row r="54">
      <c r="A54" s="169" t="inlineStr">
        <is>
          <t>EF-ES-1-4</t>
        </is>
      </c>
      <c r="B54" s="47" t="inlineStr">
        <is>
          <t>dont activités de soins de longue durée (SLD)</t>
        </is>
      </c>
      <c r="C54" s="364" t="n">
        <v>213.35</v>
      </c>
      <c r="D54" s="364" t="n">
        <v>223.21</v>
      </c>
      <c r="E54" s="364" t="n">
        <v>229.58</v>
      </c>
      <c r="F54" s="105" t="n">
        <v>0.02853814793244032</v>
      </c>
      <c r="G54" s="105" t="n">
        <v>0.1718168823296088</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6704.29</v>
      </c>
      <c r="D63" s="286" t="n">
        <v>7087.42</v>
      </c>
      <c r="E63" s="286" t="n">
        <v>7203.84</v>
      </c>
      <c r="F63" s="235" t="n">
        <v>0.0164262877041293</v>
      </c>
      <c r="G63" s="231" t="n">
        <v>0.2459346817936015</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5928.34</v>
      </c>
      <c r="D64" s="287" t="n">
        <v>6289.11</v>
      </c>
      <c r="E64" s="287" t="n">
        <v>6366.57</v>
      </c>
      <c r="F64" s="105" t="n">
        <v>0.01231652809380024</v>
      </c>
      <c r="G64" s="105" t="n">
        <v>0.2369234857010164</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3364.09</v>
      </c>
      <c r="D65" s="288" t="n">
        <v>3573.48</v>
      </c>
      <c r="E65" s="288" t="n">
        <v>3521</v>
      </c>
      <c r="F65" s="265" t="n">
        <v>-0.01468596438205895</v>
      </c>
      <c r="G65" s="265" t="n">
        <v>0.222993752881629</v>
      </c>
      <c r="H65" s="279" t="n">
        <v>14831.03</v>
      </c>
      <c r="I65" s="279" t="n">
        <v>15247.31</v>
      </c>
      <c r="J65" s="279" t="n">
        <v>15789.68</v>
      </c>
      <c r="K65" s="190" t="n">
        <v>0.03557152048459701</v>
      </c>
    </row>
    <row r="66">
      <c r="A66" s="169" t="inlineStr">
        <is>
          <t>EF-ES-1-1-3</t>
        </is>
      </c>
      <c r="B66" s="43" t="inlineStr">
        <is>
          <t>dont Groupe Homogène de Tarifs (GHT : Activité en HAD)</t>
        </is>
      </c>
      <c r="C66" s="288" t="n">
        <v>64.16</v>
      </c>
      <c r="D66" s="288" t="n">
        <v>64.22</v>
      </c>
      <c r="E66" s="288" t="n">
        <v>67.61</v>
      </c>
      <c r="F66" s="265" t="n">
        <v>0.05278729367798195</v>
      </c>
      <c r="G66" s="265" t="n">
        <v>0.6275874872366101</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612.63</v>
      </c>
      <c r="D67" s="288" t="n">
        <v>730.25</v>
      </c>
      <c r="E67" s="288" t="n">
        <v>856.95</v>
      </c>
      <c r="F67" s="265" t="n">
        <v>0.1735022252653202</v>
      </c>
      <c r="G67" s="265" t="n">
        <v>0.2238308920325136</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204.47</v>
      </c>
      <c r="D68" s="288" t="n">
        <v>241.51</v>
      </c>
      <c r="E68" s="288" t="n">
        <v>253.6</v>
      </c>
      <c r="F68" s="265" t="n">
        <v>0.0500600389217838</v>
      </c>
      <c r="G68" s="265" t="n">
        <v>0.2292906095730638</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22.44</v>
      </c>
      <c r="D69" s="376" t="n">
        <v>33.74</v>
      </c>
      <c r="E69" s="376" t="n">
        <v>30.25</v>
      </c>
      <c r="F69" s="371" t="n">
        <v>-0.1034380557202134</v>
      </c>
      <c r="G69" s="371" t="n">
        <v>0.2172507900028727</v>
      </c>
      <c r="H69" s="377" t="n">
        <v>104.82</v>
      </c>
      <c r="I69" s="377" t="n">
        <v>140.21</v>
      </c>
      <c r="J69" s="377" t="n">
        <v>139.24</v>
      </c>
      <c r="K69" s="372" t="n">
        <v>-0.006918194137365372</v>
      </c>
    </row>
    <row r="70">
      <c r="A70" s="169" t="inlineStr">
        <is>
          <t>EF-ES-1-1-6</t>
        </is>
      </c>
      <c r="B70" s="43" t="inlineStr">
        <is>
          <t>dont MIGAC MCO (hors FIR)</t>
        </is>
      </c>
      <c r="C70" s="288" t="n">
        <v>1682.99</v>
      </c>
      <c r="D70" s="288" t="n">
        <v>1679.65</v>
      </c>
      <c r="E70" s="288" t="n">
        <v>1667.41</v>
      </c>
      <c r="F70" s="265" t="n">
        <v>-0.007287232459143279</v>
      </c>
      <c r="G70" s="265" t="n">
        <v>0.2766695648711073</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492.11</v>
      </c>
      <c r="D73" s="287" t="n">
        <v>509.22</v>
      </c>
      <c r="E73" s="287" t="n">
        <v>528.95</v>
      </c>
      <c r="F73" s="105" t="n">
        <v>0.0387455323828601</v>
      </c>
      <c r="G73" s="105" t="n">
        <v>0.4445368899646186</v>
      </c>
      <c r="H73" s="278" t="n">
        <v>1085.01</v>
      </c>
      <c r="I73" s="278" t="n">
        <v>1135.52</v>
      </c>
      <c r="J73" s="278" t="n">
        <v>1189.89</v>
      </c>
      <c r="K73" s="189" t="n">
        <v>0.04788114696350581</v>
      </c>
    </row>
    <row r="74">
      <c r="A74" s="169" t="inlineStr">
        <is>
          <t>EF-ES-1-2-2</t>
        </is>
      </c>
      <c r="B74" s="43" t="inlineStr">
        <is>
          <t>dont MIGAC SSR</t>
        </is>
      </c>
      <c r="C74" s="288" t="n">
        <v>9.57</v>
      </c>
      <c r="D74" s="288" t="n">
        <v>6.08</v>
      </c>
      <c r="E74" s="288" t="n">
        <v>6.72</v>
      </c>
      <c r="F74" s="265" t="n">
        <v>0.1052631578947368</v>
      </c>
      <c r="G74" s="265" t="n">
        <v>0.1834061135371179</v>
      </c>
      <c r="H74" s="279" t="n">
        <v>36.25</v>
      </c>
      <c r="I74" s="279" t="n">
        <v>33.47</v>
      </c>
      <c r="J74" s="279" t="n">
        <v>36.64</v>
      </c>
      <c r="K74" s="190" t="n">
        <v>0.09471168210337622</v>
      </c>
    </row>
    <row r="75">
      <c r="A75" s="169" t="inlineStr">
        <is>
          <t>EF-ES-1-2-3</t>
        </is>
      </c>
      <c r="B75" s="43" t="inlineStr">
        <is>
          <t>dont Dotation Modulée à l'Activité SSR</t>
        </is>
      </c>
      <c r="C75" s="365" t="n">
        <v>43.52</v>
      </c>
      <c r="D75" s="365" t="n">
        <v>43.93</v>
      </c>
      <c r="E75" s="365" t="n">
        <v>47.86</v>
      </c>
      <c r="F75" s="49" t="n">
        <v>0.08946050534941953</v>
      </c>
      <c r="G75" s="49" t="n">
        <v>0.4918302332751002</v>
      </c>
      <c r="H75" s="369" t="n">
        <v>90.47</v>
      </c>
      <c r="I75" s="369" t="n">
        <v>91.13</v>
      </c>
      <c r="J75" s="369" t="n">
        <v>97.31</v>
      </c>
      <c r="K75" s="187" t="n">
        <v>0.06781520904202795</v>
      </c>
    </row>
    <row r="76">
      <c r="A76" s="169" t="inlineStr">
        <is>
          <t>EF-ES-1-2-4</t>
        </is>
      </c>
      <c r="B76" s="43" t="inlineStr">
        <is>
          <t>dont IFAQ SSR</t>
        </is>
      </c>
      <c r="C76" s="365" t="n">
        <v>2.9</v>
      </c>
      <c r="D76" s="365" t="n">
        <v>4.55</v>
      </c>
      <c r="E76" s="365" t="n">
        <v>3.56</v>
      </c>
      <c r="F76" s="49" t="n">
        <v>-0.2175824175824175</v>
      </c>
      <c r="G76" s="49" t="n">
        <v>0.4320388349514563</v>
      </c>
      <c r="H76" s="369" t="n">
        <v>6.61</v>
      </c>
      <c r="I76" s="369" t="n">
        <v>9.69</v>
      </c>
      <c r="J76" s="369" t="n">
        <v>8.24</v>
      </c>
      <c r="K76" s="187" t="n">
        <v>-0.1496388028895768</v>
      </c>
    </row>
    <row r="77">
      <c r="A77" s="169" t="inlineStr">
        <is>
          <t>EF-ES-1-3</t>
        </is>
      </c>
      <c r="B77" s="47" t="inlineStr">
        <is>
          <t>dont activité de psychiatrie ( PSY)</t>
        </is>
      </c>
      <c r="C77" s="287" t="n">
        <v>160.98</v>
      </c>
      <c r="D77" s="287" t="n">
        <v>170.58</v>
      </c>
      <c r="E77" s="287" t="n">
        <v>182.4</v>
      </c>
      <c r="F77" s="105" t="n">
        <v>0.06929300035174107</v>
      </c>
      <c r="G77" s="105" t="n">
        <v>0.1923036373220875</v>
      </c>
      <c r="H77" s="278" t="n">
        <v>794.24</v>
      </c>
      <c r="I77" s="278" t="n">
        <v>848.1900000000001</v>
      </c>
      <c r="J77" s="278" t="n">
        <v>948.5</v>
      </c>
      <c r="K77" s="189" t="n">
        <v>0.1182635965998184</v>
      </c>
    </row>
    <row r="78">
      <c r="A78" s="169" t="inlineStr">
        <is>
          <t>EF-ES-1-4</t>
        </is>
      </c>
      <c r="B78" s="256" t="inlineStr">
        <is>
          <t>dont activité Soins de longue durée (SLD)</t>
        </is>
      </c>
      <c r="C78" s="287" t="n">
        <v>122.85</v>
      </c>
      <c r="D78" s="287" t="n">
        <v>118.51</v>
      </c>
      <c r="E78" s="289" t="n">
        <v>125.92</v>
      </c>
      <c r="F78" s="105" t="n">
        <v>0.0625263690827778</v>
      </c>
      <c r="G78" s="233" t="n">
        <v>0.4473974062888613</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5810.32</v>
      </c>
      <c r="D82" s="286" t="n">
        <v>5937.6</v>
      </c>
      <c r="E82" s="286" t="n">
        <v>6167.09</v>
      </c>
      <c r="F82" s="231" t="n">
        <v>0.03865029641606032</v>
      </c>
      <c r="G82" s="231" t="n">
        <v>0.1466371668790778</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3818.21</v>
      </c>
      <c r="D83" s="287" t="n">
        <v>3832.6</v>
      </c>
      <c r="E83" s="287" t="n">
        <v>3941.21</v>
      </c>
      <c r="F83" s="105" t="n">
        <v>0.02833846474977825</v>
      </c>
      <c r="G83" s="105" t="n">
        <v>0.1351577688256578</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2676.87</v>
      </c>
      <c r="D84" s="288" t="n">
        <v>2683.53</v>
      </c>
      <c r="E84" s="288" t="n">
        <v>2745.67</v>
      </c>
      <c r="F84" s="265" t="n">
        <v>0.0231560668224316</v>
      </c>
      <c r="G84" s="265" t="n">
        <v>0.1404616556516009</v>
      </c>
      <c r="H84" s="279" t="n">
        <v>18767.28</v>
      </c>
      <c r="I84" s="279" t="n">
        <v>18839.35</v>
      </c>
      <c r="J84" s="279" t="n">
        <v>19547.47</v>
      </c>
      <c r="K84" s="190" t="n">
        <v>0.03758728406234837</v>
      </c>
    </row>
    <row r="85">
      <c r="A85" s="169" t="inlineStr">
        <is>
          <t>EF-ES-1-1-3</t>
        </is>
      </c>
      <c r="B85" s="43" t="inlineStr">
        <is>
          <t>dont Groupe Homogène de Tarifs (GHT : Activité en HAD)</t>
        </is>
      </c>
      <c r="C85" s="288" t="n">
        <v>10.21</v>
      </c>
      <c r="D85" s="288" t="n">
        <v>10.41</v>
      </c>
      <c r="E85" s="288" t="n">
        <v>10.87</v>
      </c>
      <c r="F85" s="265" t="n">
        <v>0.0441882804995196</v>
      </c>
      <c r="G85" s="265" t="n">
        <v>0.04057029821221961</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216.05</v>
      </c>
      <c r="D86" s="288" t="n">
        <v>236.27</v>
      </c>
      <c r="E86" s="288" t="n">
        <v>271.7</v>
      </c>
      <c r="F86" s="265" t="n">
        <v>0.1499555593177296</v>
      </c>
      <c r="G86" s="265" t="n">
        <v>0.1012525201331152</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261.26</v>
      </c>
      <c r="D87" s="288" t="n">
        <v>299.26</v>
      </c>
      <c r="E87" s="288" t="n">
        <v>311.79</v>
      </c>
      <c r="F87" s="265" t="n">
        <v>0.04186994586647073</v>
      </c>
      <c r="G87" s="265" t="n">
        <v>0.1405744892852474</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15.37</v>
      </c>
      <c r="D88" s="376" t="n">
        <v>22.68</v>
      </c>
      <c r="E88" s="376" t="n">
        <v>17.05</v>
      </c>
      <c r="F88" s="371" t="n">
        <v>-0.2482363315696649</v>
      </c>
      <c r="G88" s="371" t="n">
        <v>0.09959693907354403</v>
      </c>
      <c r="H88" s="377" t="n">
        <v>122.4</v>
      </c>
      <c r="I88" s="377" t="n">
        <v>173.33</v>
      </c>
      <c r="J88" s="377" t="n">
        <v>171.19</v>
      </c>
      <c r="K88" s="372" t="n">
        <v>-0.01234639127675541</v>
      </c>
    </row>
    <row r="89">
      <c r="A89" s="169" t="inlineStr">
        <is>
          <t>EF-ES-1-1-6</t>
        </is>
      </c>
      <c r="B89" s="43" t="inlineStr">
        <is>
          <t>dont MIGAC MCO (hors FIR)</t>
        </is>
      </c>
      <c r="C89" s="288" t="n">
        <v>645</v>
      </c>
      <c r="D89" s="288" t="n">
        <v>568</v>
      </c>
      <c r="E89" s="288" t="n">
        <v>564.01</v>
      </c>
      <c r="F89" s="265" t="n">
        <v>-0.007024647887323959</v>
      </c>
      <c r="G89" s="265" t="n">
        <v>0.1579864369367981</v>
      </c>
      <c r="H89" s="279" t="n">
        <v>3869.51</v>
      </c>
      <c r="I89" s="279" t="n">
        <v>3704.08</v>
      </c>
      <c r="J89" s="279" t="n">
        <v>3569.99</v>
      </c>
      <c r="K89" s="190" t="n">
        <v>-0.03620062201680313</v>
      </c>
    </row>
    <row r="90">
      <c r="A90" s="169" t="inlineStr">
        <is>
          <t>EF-ES-1-1-7</t>
        </is>
      </c>
      <c r="B90" s="43" t="inlineStr">
        <is>
          <t>dont activité MCO non soumise à la T2A</t>
        </is>
      </c>
      <c r="C90" s="288" t="n">
        <v>3.11</v>
      </c>
      <c r="D90" s="288" t="n">
        <v>3.4</v>
      </c>
      <c r="E90" s="288" t="n">
        <v>3.57</v>
      </c>
      <c r="F90" s="265" t="n">
        <v>0.04999999999999998</v>
      </c>
      <c r="G90" s="265" t="n">
        <v>0.2808811959087332</v>
      </c>
      <c r="H90" s="279" t="n">
        <v>11.78</v>
      </c>
      <c r="I90" s="279" t="n">
        <v>12.23</v>
      </c>
      <c r="J90" s="279" t="n">
        <v>12.71</v>
      </c>
      <c r="K90" s="190" t="n">
        <v>0.03924775143090764</v>
      </c>
    </row>
    <row r="91" ht="33.75" customHeight="1">
      <c r="A91" s="384" t="inlineStr">
        <is>
          <t>EF-ES-1-1-9</t>
        </is>
      </c>
      <c r="B91" s="375" t="inlineStr">
        <is>
          <t>dont Hôpitaux de Proximité</t>
        </is>
      </c>
      <c r="C91" s="288" t="n">
        <v>5.71</v>
      </c>
      <c r="D91" s="288" t="n">
        <v>31.72</v>
      </c>
      <c r="E91" s="288" t="n">
        <v>33.61</v>
      </c>
      <c r="F91" s="265" t="n">
        <v>0.05958385876418665</v>
      </c>
      <c r="G91" s="265" t="n">
        <v>0.0390536944725253</v>
      </c>
      <c r="H91" s="279" t="n">
        <v>471.21</v>
      </c>
      <c r="I91" s="279" t="n">
        <v>714.49</v>
      </c>
      <c r="J91" s="279" t="n">
        <v>860.61</v>
      </c>
      <c r="K91" s="190" t="n">
        <v>0.2045095102800599</v>
      </c>
    </row>
    <row r="92">
      <c r="A92" s="169" t="inlineStr">
        <is>
          <t>EF-ES-1-2</t>
        </is>
      </c>
      <c r="B92" s="47" t="inlineStr">
        <is>
          <t>dont activité de soins de suite et de réadaptation (SSR)</t>
        </is>
      </c>
      <c r="C92" s="287" t="n">
        <v>419.76</v>
      </c>
      <c r="D92" s="287" t="n">
        <v>439.96</v>
      </c>
      <c r="E92" s="287" t="n">
        <v>459.9</v>
      </c>
      <c r="F92" s="105" t="n">
        <v>0.04532230202745704</v>
      </c>
      <c r="G92" s="105" t="n">
        <v>0.1303220504682696</v>
      </c>
      <c r="H92" s="278" t="n">
        <v>3146.34</v>
      </c>
      <c r="I92" s="278" t="n">
        <v>3285.03</v>
      </c>
      <c r="J92" s="278" t="n">
        <v>3528.95</v>
      </c>
      <c r="K92" s="189" t="n">
        <v>0.07425198552220211</v>
      </c>
    </row>
    <row r="93">
      <c r="A93" s="169" t="inlineStr">
        <is>
          <t>EF-ES-1-2-2</t>
        </is>
      </c>
      <c r="B93" s="43" t="inlineStr">
        <is>
          <t>dont MIGAC SSR</t>
        </is>
      </c>
      <c r="C93" s="288" t="n">
        <v>20.71</v>
      </c>
      <c r="D93" s="288" t="n">
        <v>14.68</v>
      </c>
      <c r="E93" s="288" t="n">
        <v>20.24</v>
      </c>
      <c r="F93" s="265" t="n">
        <v>0.3787465940054495</v>
      </c>
      <c r="G93" s="265" t="n">
        <v>0.1509433962264151</v>
      </c>
      <c r="H93" s="279" t="n">
        <v>151.9</v>
      </c>
      <c r="I93" s="279" t="n">
        <v>84.81999999999999</v>
      </c>
      <c r="J93" s="279" t="n">
        <v>134.09</v>
      </c>
      <c r="K93" s="190" t="n">
        <v>0.5808771516151853</v>
      </c>
    </row>
    <row r="94">
      <c r="A94" s="169" t="inlineStr">
        <is>
          <t>EF-ES-1-2-3</t>
        </is>
      </c>
      <c r="B94" s="43" t="inlineStr">
        <is>
          <t>dont Dotation Modulée à l'Activité SSR</t>
        </is>
      </c>
      <c r="C94" s="365" t="n">
        <v>29.97</v>
      </c>
      <c r="D94" s="365" t="n">
        <v>30.22</v>
      </c>
      <c r="E94" s="365" t="n">
        <v>30.44</v>
      </c>
      <c r="F94" s="49" t="n">
        <v>0.00727994705493059</v>
      </c>
      <c r="G94" s="49" t="n">
        <v>0.112678141773089</v>
      </c>
      <c r="H94" s="369" t="n">
        <v>259.29</v>
      </c>
      <c r="I94" s="369" t="n">
        <v>261.87</v>
      </c>
      <c r="J94" s="369" t="n">
        <v>270.15</v>
      </c>
      <c r="K94" s="187" t="n">
        <v>0.03161874212395453</v>
      </c>
    </row>
    <row r="95">
      <c r="A95" s="169" t="inlineStr">
        <is>
          <t>EF-ES-1-2-4</t>
        </is>
      </c>
      <c r="B95" s="43" t="inlineStr">
        <is>
          <t>dont IFAQ SSR</t>
        </is>
      </c>
      <c r="C95" s="365" t="n">
        <v>2.21</v>
      </c>
      <c r="D95" s="365" t="n">
        <v>2.98</v>
      </c>
      <c r="E95" s="365" t="n">
        <v>2.04</v>
      </c>
      <c r="F95" s="49" t="n">
        <v>-0.3154362416107382</v>
      </c>
      <c r="G95" s="49" t="n">
        <v>0.0845771144278607</v>
      </c>
      <c r="H95" s="369" t="n">
        <v>20.03</v>
      </c>
      <c r="I95" s="369" t="n">
        <v>27.44</v>
      </c>
      <c r="J95" s="369" t="n">
        <v>24.12</v>
      </c>
      <c r="K95" s="187" t="n">
        <v>-0.1209912536443149</v>
      </c>
    </row>
    <row r="96">
      <c r="A96" s="169" t="inlineStr">
        <is>
          <t>EF-ES-1-3</t>
        </is>
      </c>
      <c r="B96" s="47" t="inlineStr">
        <is>
          <t>dont activité de psychiatrie ( PSY)</t>
        </is>
      </c>
      <c r="C96" s="287" t="n">
        <v>1493.42</v>
      </c>
      <c r="D96" s="287" t="n">
        <v>1570.78</v>
      </c>
      <c r="E96" s="287" t="n">
        <v>1673.43</v>
      </c>
      <c r="F96" s="105" t="n">
        <v>0.06534969887571786</v>
      </c>
      <c r="G96" s="105" t="n">
        <v>0.1976005904059041</v>
      </c>
      <c r="H96" s="278" t="n">
        <v>7512.58</v>
      </c>
      <c r="I96" s="278" t="n">
        <v>7988.73</v>
      </c>
      <c r="J96" s="278" t="n">
        <v>8468.75</v>
      </c>
      <c r="K96" s="189" t="n">
        <v>0.06008714776942023</v>
      </c>
    </row>
    <row r="97">
      <c r="A97" s="169" t="inlineStr">
        <is>
          <t>EF-ES-1-4</t>
        </is>
      </c>
      <c r="B97" s="47" t="inlineStr">
        <is>
          <t>dont activité Soins de longue durée (SLD)</t>
        </is>
      </c>
      <c r="C97" s="287" t="n">
        <v>78.93000000000001</v>
      </c>
      <c r="D97" s="289" t="n">
        <v>94.26000000000001</v>
      </c>
      <c r="E97" s="287" t="n">
        <v>92.55</v>
      </c>
      <c r="F97" s="233" t="n">
        <v>-0.01814131126670919</v>
      </c>
      <c r="G97" s="233" t="n">
        <v>0.1029431393486386</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3014.85</v>
      </c>
      <c r="D101" s="286" t="n">
        <v>1178.15</v>
      </c>
      <c r="E101" s="286" t="n">
        <v>3379.43</v>
      </c>
      <c r="F101" s="231" t="n">
        <v>1.868420829266222</v>
      </c>
      <c r="G101" s="231" t="n">
        <v>0.2539584369753708</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2273.19</v>
      </c>
      <c r="D102" s="287" t="n">
        <v>396.71</v>
      </c>
      <c r="E102" s="287" t="n">
        <v>2556.92</v>
      </c>
      <c r="F102" s="105" t="n">
        <v>5.445312696932269</v>
      </c>
      <c r="G102" s="105" t="n">
        <v>0.2994517881590458</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1438.59</v>
      </c>
      <c r="D103" s="288" t="n">
        <v>0</v>
      </c>
      <c r="E103" s="288" t="n">
        <v>1507.49</v>
      </c>
      <c r="F103" s="265" t="inlineStr"/>
      <c r="G103" s="265" t="n">
        <v>0.2835279956365552</v>
      </c>
      <c r="H103" s="279" t="n">
        <v>4985.33</v>
      </c>
      <c r="I103" s="279" t="n">
        <v>0</v>
      </c>
      <c r="J103" s="279" t="n">
        <v>5316.9</v>
      </c>
      <c r="K103" s="190" t="inlineStr"/>
    </row>
    <row r="104">
      <c r="A104" s="169" t="inlineStr">
        <is>
          <t>EF-ES-1-1-3</t>
        </is>
      </c>
      <c r="B104" s="43" t="inlineStr">
        <is>
          <t>dont Groupe Homogène de Tarifs (GHT : Activité en HAD)</t>
        </is>
      </c>
      <c r="C104" s="288" t="n">
        <v>175.41</v>
      </c>
      <c r="D104" s="288" t="n">
        <v>0</v>
      </c>
      <c r="E104" s="288" t="n">
        <v>200.53</v>
      </c>
      <c r="F104" s="265" t="inlineStr"/>
      <c r="G104" s="265" t="n">
        <v>0.4489343601683532</v>
      </c>
      <c r="H104" s="279" t="n">
        <v>391.73</v>
      </c>
      <c r="I104" s="279" t="n">
        <v>0</v>
      </c>
      <c r="J104" s="279" t="n">
        <v>446.68</v>
      </c>
      <c r="K104" s="190" t="inlineStr"/>
    </row>
    <row r="105">
      <c r="A105" s="169" t="inlineStr">
        <is>
          <t>EF-ES-1-1-4</t>
        </is>
      </c>
      <c r="B105" s="43" t="inlineStr">
        <is>
          <t xml:space="preserve">dont Médicaments (y compris en HAD) et DMI en sus </t>
        </is>
      </c>
      <c r="C105" s="288" t="n">
        <v>279.45</v>
      </c>
      <c r="D105" s="288" t="n">
        <v>0</v>
      </c>
      <c r="E105" s="288" t="n">
        <v>384.95</v>
      </c>
      <c r="F105" s="265" t="inlineStr"/>
      <c r="G105" s="265" t="n">
        <v>0.2477458633938512</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42.91</v>
      </c>
      <c r="D106" s="288" t="n">
        <v>51.57</v>
      </c>
      <c r="E106" s="288" t="n">
        <v>54.22</v>
      </c>
      <c r="F106" s="265" t="n">
        <v>0.05138646499903041</v>
      </c>
      <c r="G106" s="265" t="n">
        <v>0.3036514336917563</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12.68</v>
      </c>
      <c r="D107" s="376" t="n">
        <v>17.03</v>
      </c>
      <c r="E107" s="376" t="n">
        <v>17.45</v>
      </c>
      <c r="F107" s="371" t="n">
        <v>0.02466236054022302</v>
      </c>
      <c r="G107" s="371" t="n">
        <v>0.3054437248380886</v>
      </c>
      <c r="H107" s="377" t="n">
        <v>40.21</v>
      </c>
      <c r="I107" s="377" t="n">
        <v>54.07</v>
      </c>
      <c r="J107" s="377" t="n">
        <v>57.13</v>
      </c>
      <c r="K107" s="372" t="n">
        <v>0.05659330497503241</v>
      </c>
    </row>
    <row r="108">
      <c r="A108" s="169" t="inlineStr">
        <is>
          <t>EF-ES-1-1-6</t>
        </is>
      </c>
      <c r="B108" s="43" t="inlineStr">
        <is>
          <t>dont MIGAC MCO (hors FIR)</t>
        </is>
      </c>
      <c r="C108" s="288" t="n">
        <v>336.83</v>
      </c>
      <c r="D108" s="288" t="n">
        <v>345.14</v>
      </c>
      <c r="E108" s="288" t="n">
        <v>323.4</v>
      </c>
      <c r="F108" s="265" t="n">
        <v>-0.06298893202758304</v>
      </c>
      <c r="G108" s="265" t="n">
        <v>0.391132397227967</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86.31999999999999</v>
      </c>
      <c r="F110" s="265" t="inlineStr"/>
      <c r="G110" s="265" t="n">
        <v>0.399833248413544</v>
      </c>
      <c r="H110" s="279" t="n">
        <v>48.03</v>
      </c>
      <c r="I110" s="279" t="n">
        <v>0</v>
      </c>
      <c r="J110" s="279" t="n">
        <v>215.89</v>
      </c>
      <c r="K110" s="190" t="inlineStr"/>
    </row>
    <row r="111">
      <c r="A111" s="169" t="inlineStr">
        <is>
          <t>EF-ES-1-2</t>
        </is>
      </c>
      <c r="B111" s="99" t="inlineStr">
        <is>
          <t>dont activité de soins de suite et de réadaptation (SSR)</t>
        </is>
      </c>
      <c r="C111" s="287" t="n">
        <v>485.08</v>
      </c>
      <c r="D111" s="287" t="n">
        <v>505.98</v>
      </c>
      <c r="E111" s="287" t="n">
        <v>530</v>
      </c>
      <c r="F111" s="105" t="n">
        <v>0.04747223210403569</v>
      </c>
      <c r="G111" s="105" t="n">
        <v>0.1735190314364102</v>
      </c>
      <c r="H111" s="278" t="n">
        <v>2768.03</v>
      </c>
      <c r="I111" s="278" t="n">
        <v>2880.66</v>
      </c>
      <c r="J111" s="278" t="n">
        <v>3054.42</v>
      </c>
      <c r="K111" s="189" t="n">
        <v>0.06031951011226602</v>
      </c>
    </row>
    <row r="112">
      <c r="A112" s="169" t="inlineStr">
        <is>
          <t>EF-ES-1-2-2</t>
        </is>
      </c>
      <c r="B112" s="43" t="inlineStr">
        <is>
          <t>dont MIGAC SSR</t>
        </is>
      </c>
      <c r="C112" s="288" t="n">
        <v>43.22</v>
      </c>
      <c r="D112" s="288" t="n">
        <v>14.61</v>
      </c>
      <c r="E112" s="288" t="n">
        <v>22.43</v>
      </c>
      <c r="F112" s="265" t="n">
        <v>0.5352498288843258</v>
      </c>
      <c r="G112" s="265" t="n">
        <v>0.1331157270029674</v>
      </c>
      <c r="H112" s="279" t="n">
        <v>258.91</v>
      </c>
      <c r="I112" s="279" t="n">
        <v>120.43</v>
      </c>
      <c r="J112" s="279" t="n">
        <v>168.5</v>
      </c>
      <c r="K112" s="190" t="n">
        <v>0.3991530349580669</v>
      </c>
    </row>
    <row r="113">
      <c r="A113" s="169" t="inlineStr">
        <is>
          <t>EF-ES-1-2-3</t>
        </is>
      </c>
      <c r="B113" s="43" t="inlineStr">
        <is>
          <t>dont Dotation Modulée à l'Activité SSR</t>
        </is>
      </c>
      <c r="C113" s="365" t="n">
        <v>41.83</v>
      </c>
      <c r="D113" s="365" t="n">
        <v>41.88</v>
      </c>
      <c r="E113" s="365" t="n">
        <v>42.44</v>
      </c>
      <c r="F113" s="49" t="n">
        <v>0.01337153772683847</v>
      </c>
      <c r="G113" s="49" t="n">
        <v>0.1613565508326363</v>
      </c>
      <c r="H113" s="369" t="n">
        <v>245.47</v>
      </c>
      <c r="I113" s="369" t="n">
        <v>247.09</v>
      </c>
      <c r="J113" s="369" t="n">
        <v>263.02</v>
      </c>
      <c r="K113" s="187" t="n">
        <v>0.06447043587356825</v>
      </c>
    </row>
    <row r="114">
      <c r="A114" s="169" t="inlineStr">
        <is>
          <t>EF-ES-1-2-4</t>
        </is>
      </c>
      <c r="B114" s="43" t="inlineStr">
        <is>
          <t>dont IFAQ SSR</t>
        </is>
      </c>
      <c r="C114" s="365" t="n">
        <v>3.42</v>
      </c>
      <c r="D114" s="365" t="n">
        <v>4.32</v>
      </c>
      <c r="E114" s="365" t="n">
        <v>3.82</v>
      </c>
      <c r="F114" s="49" t="n">
        <v>-0.1157407407407408</v>
      </c>
      <c r="G114" s="49" t="n">
        <v>0.1443143180959577</v>
      </c>
      <c r="H114" s="369" t="n">
        <v>20.67</v>
      </c>
      <c r="I114" s="369" t="n">
        <v>27.57</v>
      </c>
      <c r="J114" s="369" t="n">
        <v>26.47</v>
      </c>
      <c r="K114" s="187" t="n">
        <v>-0.0398984403336961</v>
      </c>
    </row>
    <row r="115">
      <c r="A115" s="169" t="inlineStr">
        <is>
          <t>EF-ES-1-3</t>
        </is>
      </c>
      <c r="B115" s="99" t="inlineStr">
        <is>
          <t>dont activité de psychiatrie ( PSY)</t>
        </is>
      </c>
      <c r="C115" s="287" t="n">
        <v>245.02</v>
      </c>
      <c r="D115" s="287" t="n">
        <v>265.02</v>
      </c>
      <c r="E115" s="287" t="n">
        <v>281.38</v>
      </c>
      <c r="F115" s="105" t="n">
        <v>0.06173119009886052</v>
      </c>
      <c r="G115" s="105" t="n">
        <v>0.1776377674383369</v>
      </c>
      <c r="H115" s="278" t="n">
        <v>1434.36</v>
      </c>
      <c r="I115" s="278" t="n">
        <v>1524.85</v>
      </c>
      <c r="J115" s="278" t="n">
        <v>1584.01</v>
      </c>
      <c r="K115" s="189" t="n">
        <v>0.03879725874676204</v>
      </c>
    </row>
    <row r="116">
      <c r="A116" s="169" t="inlineStr">
        <is>
          <t>EF-ES-1-4</t>
        </is>
      </c>
      <c r="B116" s="100" t="inlineStr">
        <is>
          <t>dont activité Soins de longue durée (SLD)</t>
        </is>
      </c>
      <c r="C116" s="290" t="n">
        <v>11.57</v>
      </c>
      <c r="D116" s="290" t="n">
        <v>10.45</v>
      </c>
      <c r="E116" s="290" t="n">
        <v>11.12</v>
      </c>
      <c r="F116" s="108" t="n">
        <v>0.06411483253588517</v>
      </c>
      <c r="G116" s="108" t="n">
        <v>0.08559772149949965</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3953.7</v>
      </c>
      <c r="D6" s="267" t="n">
        <v>3822.69</v>
      </c>
      <c r="E6" s="267" t="n">
        <v>4131.81</v>
      </c>
      <c r="F6" s="267" t="n">
        <v>3964.18</v>
      </c>
      <c r="G6" s="267" t="n">
        <v>4321.38</v>
      </c>
      <c r="H6" s="267" t="n">
        <v>4115.68</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1012.57</v>
      </c>
      <c r="D7" s="312" t="n">
        <v>964.1</v>
      </c>
      <c r="E7" s="312" t="n">
        <v>1041.29</v>
      </c>
      <c r="F7" s="312" t="n">
        <v>987.21</v>
      </c>
      <c r="G7" s="312" t="n">
        <v>1031.98</v>
      </c>
      <c r="H7" s="312" t="n">
        <v>970.97</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2268.57</v>
      </c>
      <c r="D8" s="312" t="n">
        <v>2188.85</v>
      </c>
      <c r="E8" s="312" t="n">
        <v>2406.48</v>
      </c>
      <c r="F8" s="312" t="n">
        <v>2301</v>
      </c>
      <c r="G8" s="312" t="n">
        <v>2595.85</v>
      </c>
      <c r="H8" s="312" t="n">
        <v>2463.37</v>
      </c>
      <c r="I8" s="307" t="n">
        <v>12458.53</v>
      </c>
      <c r="J8" s="307" t="n">
        <v>12347.75</v>
      </c>
      <c r="K8" s="307" t="n">
        <v>13158.36</v>
      </c>
      <c r="L8" s="307" t="n">
        <v>13033.28</v>
      </c>
      <c r="M8" s="307" t="n">
        <v>14098.88</v>
      </c>
      <c r="N8" s="307" t="n">
        <v>13961.43</v>
      </c>
    </row>
    <row r="9">
      <c r="A9" s="173" t="inlineStr">
        <is>
          <t>EF-SV-1-3</t>
        </is>
      </c>
      <c r="B9" s="77" t="inlineStr">
        <is>
          <t>dont sages-femmes</t>
        </is>
      </c>
      <c r="C9" s="312" t="n">
        <v>69.76000000000001</v>
      </c>
      <c r="D9" s="312" t="n">
        <v>71.01000000000001</v>
      </c>
      <c r="E9" s="312" t="n">
        <v>72</v>
      </c>
      <c r="F9" s="312" t="n">
        <v>73.08</v>
      </c>
      <c r="G9" s="312" t="n">
        <v>74.37</v>
      </c>
      <c r="H9" s="312" t="n">
        <v>75.44</v>
      </c>
      <c r="I9" s="307" t="n">
        <v>412.37</v>
      </c>
      <c r="J9" s="307" t="n">
        <v>412.36</v>
      </c>
      <c r="K9" s="307" t="n">
        <v>435.83</v>
      </c>
      <c r="L9" s="307" t="n">
        <v>435.83</v>
      </c>
      <c r="M9" s="307" t="n">
        <v>456.47</v>
      </c>
      <c r="N9" s="307" t="n">
        <v>456.47</v>
      </c>
    </row>
    <row r="10">
      <c r="A10" s="173" t="inlineStr">
        <is>
          <t>EF-SV-1-4</t>
        </is>
      </c>
      <c r="B10" s="77" t="inlineStr">
        <is>
          <t>dont dentistes</t>
        </is>
      </c>
      <c r="C10" s="312" t="n">
        <v>602.8</v>
      </c>
      <c r="D10" s="312" t="n">
        <v>598.72</v>
      </c>
      <c r="E10" s="312" t="n">
        <v>612.04</v>
      </c>
      <c r="F10" s="312" t="n">
        <v>602.89</v>
      </c>
      <c r="G10" s="312" t="n">
        <v>619.1799999999999</v>
      </c>
      <c r="H10" s="312" t="n">
        <v>605.9</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1501.54</v>
      </c>
      <c r="D11" s="267" t="n">
        <v>1564.82</v>
      </c>
      <c r="E11" s="267" t="n">
        <v>1495.28</v>
      </c>
      <c r="F11" s="267" t="n">
        <v>1550.94</v>
      </c>
      <c r="G11" s="267" t="n">
        <v>1543.38</v>
      </c>
      <c r="H11" s="267" t="n">
        <v>1596.14</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556.37</v>
      </c>
      <c r="D12" s="312" t="n">
        <v>577.03</v>
      </c>
      <c r="E12" s="312" t="n">
        <v>562.86</v>
      </c>
      <c r="F12" s="312" t="n">
        <v>581.39</v>
      </c>
      <c r="G12" s="312" t="n">
        <v>601.2</v>
      </c>
      <c r="H12" s="312" t="n">
        <v>619.27</v>
      </c>
      <c r="I12" s="307" t="n">
        <v>4382.23</v>
      </c>
      <c r="J12" s="307" t="n">
        <v>4382.18</v>
      </c>
      <c r="K12" s="307" t="n">
        <v>4450.95</v>
      </c>
      <c r="L12" s="307" t="n">
        <v>4450.91</v>
      </c>
      <c r="M12" s="307" t="n">
        <v>4760.37</v>
      </c>
      <c r="N12" s="307" t="n">
        <v>4760.32</v>
      </c>
    </row>
    <row r="13">
      <c r="A13" s="173" t="inlineStr">
        <is>
          <t>EF-SV-2-2</t>
        </is>
      </c>
      <c r="B13" s="77" t="inlineStr">
        <is>
          <t>dont infirmières</t>
        </is>
      </c>
      <c r="C13" s="312" t="n">
        <v>793.9</v>
      </c>
      <c r="D13" s="312" t="n">
        <v>834.7</v>
      </c>
      <c r="E13" s="312" t="n">
        <v>784.23</v>
      </c>
      <c r="F13" s="312" t="n">
        <v>819.17</v>
      </c>
      <c r="G13" s="312" t="n">
        <v>784.96</v>
      </c>
      <c r="H13" s="312" t="n">
        <v>817.13</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151.27</v>
      </c>
      <c r="D14" s="312" t="n">
        <v>153.09</v>
      </c>
      <c r="E14" s="312" t="n">
        <v>148.18</v>
      </c>
      <c r="F14" s="312" t="n">
        <v>150.38</v>
      </c>
      <c r="G14" s="312" t="n">
        <v>157.23</v>
      </c>
      <c r="H14" s="312" t="n">
        <v>159.75</v>
      </c>
      <c r="I14" s="307" t="n">
        <v>976.33</v>
      </c>
      <c r="J14" s="307" t="n">
        <v>976.33</v>
      </c>
      <c r="K14" s="307" t="n">
        <v>1008.6</v>
      </c>
      <c r="L14" s="307" t="n">
        <v>1008.59</v>
      </c>
      <c r="M14" s="307" t="n">
        <v>1117.37</v>
      </c>
      <c r="N14" s="307" t="n">
        <v>1117.36</v>
      </c>
    </row>
    <row r="15">
      <c r="A15" s="173" t="inlineStr">
        <is>
          <t>EF-SV-3</t>
        </is>
      </c>
      <c r="B15" s="116" t="inlineStr">
        <is>
          <t>Biologie médicale</t>
        </is>
      </c>
      <c r="C15" s="270" t="n">
        <v>1359.08</v>
      </c>
      <c r="D15" s="270" t="n">
        <v>1371.19</v>
      </c>
      <c r="E15" s="270" t="n">
        <v>940.28</v>
      </c>
      <c r="F15" s="270" t="n">
        <v>922.65</v>
      </c>
      <c r="G15" s="270" t="n">
        <v>680.9299999999999</v>
      </c>
      <c r="H15" s="270" t="n">
        <v>661.28</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754.83</v>
      </c>
      <c r="D16" s="272" t="n">
        <v>743.54</v>
      </c>
      <c r="E16" s="272" t="n">
        <v>825.5700000000001</v>
      </c>
      <c r="F16" s="272" t="n">
        <v>806.04</v>
      </c>
      <c r="G16" s="272" t="n">
        <v>899.3099999999999</v>
      </c>
      <c r="H16" s="272" t="n">
        <v>873.67</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438.68</v>
      </c>
      <c r="D17" s="312" t="n">
        <v>444.36</v>
      </c>
      <c r="E17" s="312" t="n">
        <v>448.28</v>
      </c>
      <c r="F17" s="312" t="n">
        <v>452.48</v>
      </c>
      <c r="G17" s="312" t="n">
        <v>453.06</v>
      </c>
      <c r="H17" s="312" t="n">
        <v>457.22</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43.73</v>
      </c>
      <c r="D18" s="312" t="n">
        <v>47.49</v>
      </c>
      <c r="E18" s="312" t="n">
        <v>43.27</v>
      </c>
      <c r="F18" s="312" t="n">
        <v>47.05</v>
      </c>
      <c r="G18" s="312" t="n">
        <v>42.69</v>
      </c>
      <c r="H18" s="312" t="n">
        <v>46.37</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316.16</v>
      </c>
      <c r="D19" s="312" t="n">
        <v>299.18</v>
      </c>
      <c r="E19" s="312" t="n">
        <v>377.29</v>
      </c>
      <c r="F19" s="312" t="n">
        <v>353.56</v>
      </c>
      <c r="G19" s="312" t="n">
        <v>446.25</v>
      </c>
      <c r="H19" s="312" t="n">
        <v>416.45</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315.19</v>
      </c>
      <c r="D20" s="331" t="n">
        <v>297.73</v>
      </c>
      <c r="E20" s="331" t="n">
        <v>357.6</v>
      </c>
      <c r="F20" s="331" t="n">
        <v>332.46</v>
      </c>
      <c r="G20" s="331" t="n">
        <v>395.84</v>
      </c>
      <c r="H20" s="331" t="n">
        <v>363.63</v>
      </c>
      <c r="I20" s="307" t="n">
        <v>2240.19</v>
      </c>
      <c r="J20" s="307" t="n">
        <v>2240.18</v>
      </c>
      <c r="K20" s="307" t="n">
        <v>2440.15</v>
      </c>
      <c r="L20" s="307" t="n">
        <v>2440.15</v>
      </c>
      <c r="M20" s="308" t="n">
        <v>2710.7</v>
      </c>
      <c r="N20" s="307" t="n">
        <v>2710.58</v>
      </c>
    </row>
    <row r="21">
      <c r="A21" s="173" t="inlineStr">
        <is>
          <t>EF-SV-5</t>
        </is>
      </c>
      <c r="B21" s="79" t="inlineStr">
        <is>
          <t>Médicaments</t>
        </is>
      </c>
      <c r="C21" s="267" t="n">
        <v>4821.13</v>
      </c>
      <c r="D21" s="267" t="n">
        <v>4914.67</v>
      </c>
      <c r="E21" s="267" t="n">
        <v>5069.91</v>
      </c>
      <c r="F21" s="267" t="n">
        <v>5136.08</v>
      </c>
      <c r="G21" s="267" t="n">
        <v>4920.36</v>
      </c>
      <c r="H21" s="267" t="n">
        <v>4965.85</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4463.13</v>
      </c>
      <c r="D22" s="312" t="n">
        <v>4583.45</v>
      </c>
      <c r="E22" s="312" t="n">
        <v>4642.82</v>
      </c>
      <c r="F22" s="312" t="n">
        <v>4744.82</v>
      </c>
      <c r="G22" s="312" t="n">
        <v>4461.66</v>
      </c>
      <c r="H22" s="312" t="n">
        <v>4550.94</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357.99</v>
      </c>
      <c r="D23" s="312" t="n">
        <v>331.22</v>
      </c>
      <c r="E23" s="312" t="n">
        <v>427.09</v>
      </c>
      <c r="F23" s="312" t="n">
        <v>391.26</v>
      </c>
      <c r="G23" s="312" t="n">
        <v>458.71</v>
      </c>
      <c r="H23" s="312" t="n">
        <v>414.91</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1278.06</v>
      </c>
      <c r="D24" s="270" t="n">
        <v>1099.08</v>
      </c>
      <c r="E24" s="270" t="n">
        <v>1336.3</v>
      </c>
      <c r="F24" s="270" t="n">
        <v>1142.85</v>
      </c>
      <c r="G24" s="270" t="n">
        <v>1441.75</v>
      </c>
      <c r="H24" s="270" t="n">
        <v>1205.75</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3320.01</v>
      </c>
      <c r="D25" s="267" t="n">
        <v>3282.92</v>
      </c>
      <c r="E25" s="267" t="n">
        <v>3583.91</v>
      </c>
      <c r="F25" s="267" t="n">
        <v>3538.9</v>
      </c>
      <c r="G25" s="267" t="n">
        <v>3142.75</v>
      </c>
      <c r="H25" s="267" t="n">
        <v>3086.76</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1759.26</v>
      </c>
      <c r="D26" s="312" t="n">
        <v>1740.97</v>
      </c>
      <c r="E26" s="312" t="n">
        <v>1978.96</v>
      </c>
      <c r="F26" s="312" t="n">
        <v>1955.3</v>
      </c>
      <c r="G26" s="312" t="n">
        <v>1831.12</v>
      </c>
      <c r="H26" s="312" t="n">
        <v>1798.47</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744.75</v>
      </c>
      <c r="D27" s="312" t="n">
        <v>726.3099999999999</v>
      </c>
      <c r="E27" s="312" t="n">
        <v>800.73</v>
      </c>
      <c r="F27" s="312" t="n">
        <v>779.8099999999999</v>
      </c>
      <c r="G27" s="312" t="n">
        <v>866.8099999999999</v>
      </c>
      <c r="H27" s="312" t="n">
        <v>843.91</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816</v>
      </c>
      <c r="D28" s="331" t="n">
        <v>815.64</v>
      </c>
      <c r="E28" s="312" t="n">
        <v>804.22</v>
      </c>
      <c r="F28" s="312" t="n">
        <v>803.8</v>
      </c>
      <c r="G28" s="331" t="n">
        <v>444.82</v>
      </c>
      <c r="H28" s="331" t="n">
        <v>444.38</v>
      </c>
      <c r="I28" s="307" t="n">
        <v>3233.42</v>
      </c>
      <c r="J28" s="307" t="n">
        <v>3233.42</v>
      </c>
      <c r="K28" s="307" t="n">
        <v>3278.26</v>
      </c>
      <c r="L28" s="307" t="n">
        <v>3278.26</v>
      </c>
      <c r="M28" s="308" t="n">
        <v>1870.91</v>
      </c>
      <c r="N28" s="307" t="n">
        <v>1870.88</v>
      </c>
    </row>
    <row r="29">
      <c r="A29" s="173" t="inlineStr">
        <is>
          <t>EF-SV-8</t>
        </is>
      </c>
      <c r="B29" s="116" t="inlineStr">
        <is>
          <t>Centres de santé</t>
        </is>
      </c>
      <c r="C29" s="270" t="n">
        <v>608.6799999999999</v>
      </c>
      <c r="D29" s="270" t="n">
        <v>604.62</v>
      </c>
      <c r="E29" s="267" t="n">
        <v>693.55</v>
      </c>
      <c r="F29" s="267" t="n">
        <v>688.61</v>
      </c>
      <c r="G29" s="270" t="n">
        <v>733.5</v>
      </c>
      <c r="H29" s="270" t="n">
        <v>727.85</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19.75</v>
      </c>
      <c r="D30" s="275" t="n">
        <v>19.84</v>
      </c>
      <c r="E30" s="267" t="n">
        <v>13.48</v>
      </c>
      <c r="F30" s="267" t="n">
        <v>13.66</v>
      </c>
      <c r="G30" s="275" t="n">
        <v>6.6</v>
      </c>
      <c r="H30" s="275" t="n">
        <v>6.78</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28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